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61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mnewsman/Downloads/"/>
    </mc:Choice>
  </mc:AlternateContent>
  <xr:revisionPtr revIDLastSave="0" documentId="13_ncr:1_{6A1C6C71-6CF0-7441-B3E8-E4391996DBA1}" xr6:coauthVersionLast="47" xr6:coauthVersionMax="47" xr10:uidLastSave="{00000000-0000-0000-0000-000000000000}"/>
  <bookViews>
    <workbookView xWindow="660" yWindow="500" windowWidth="28800" windowHeight="15800" xr2:uid="{00000000-000D-0000-FFFF-FFFF00000000}"/>
  </bookViews>
  <sheets>
    <sheet name="Toplines and crosstabs" sheetId="1" r:id="rId1"/>
    <sheet name="Sample Summary" sheetId="2" r:id="rId2"/>
  </sheets>
  <definedNames>
    <definedName name="Analysis_Name" localSheetId="1">'Sample Summary'!$A$1</definedName>
    <definedName name="Analysis_Name">'Toplines and crosstabs'!$A$1</definedName>
    <definedName name="Crosstab_Description" localSheetId="1">'Sample Summary'!#REF!</definedName>
    <definedName name="Crosstab_Description">'Toplines and crosstabs'!#REF!</definedName>
    <definedName name="FilterInfoRange" localSheetId="1">'Sample Summary'!#REF!</definedName>
    <definedName name="FilterInfoRange">'Toplines and crosstabs'!#REF!</definedName>
    <definedName name="Heading_Begin" localSheetId="1">'Sample Summary'!$A$8</definedName>
    <definedName name="Heading_Begin">'Toplines and crosstabs'!$A$7</definedName>
    <definedName name="InfoRange" localSheetId="1">'Sample Summary'!$A$7</definedName>
    <definedName name="InfoRange">'Toplines and crosstabs'!$A$6</definedName>
    <definedName name="_xlnm.Print_Titles" localSheetId="1">'Sample Summary'!$8:$10</definedName>
    <definedName name="_xlnm.Print_Titles" localSheetId="0">'Toplines and crosstabs'!$7:$10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160" uniqueCount="59">
  <si>
    <t>Arizona Likely GOP Primary Voter Survey - Toplines and Crosstabs</t>
  </si>
  <si>
    <t>Weight Variable = Arizona Likely GOP Primary Voter</t>
  </si>
  <si>
    <t>Survey Conducted on June 30 2022 - July 2 2022</t>
  </si>
  <si>
    <t>Gender</t>
  </si>
  <si>
    <t>Region</t>
  </si>
  <si>
    <t>Age</t>
  </si>
  <si>
    <t>Party</t>
  </si>
  <si>
    <t>Hispanic Origins</t>
  </si>
  <si>
    <t>Ethnicity</t>
  </si>
  <si>
    <t>Total</t>
  </si>
  <si>
    <t>Male</t>
  </si>
  <si>
    <t>Female</t>
  </si>
  <si>
    <t>Maricopa</t>
  </si>
  <si>
    <t>Pima</t>
  </si>
  <si>
    <t>Rural</t>
  </si>
  <si>
    <t>18-54 years old</t>
  </si>
  <si>
    <t>55-64 years old</t>
  </si>
  <si>
    <t>65-74 years old</t>
  </si>
  <si>
    <t>75+ years old</t>
  </si>
  <si>
    <t>IND</t>
  </si>
  <si>
    <t>REP</t>
  </si>
  <si>
    <t>Non-Hispanic</t>
  </si>
  <si>
    <t>Hispanic</t>
  </si>
  <si>
    <t>White Non-Hispanic / Caucasian</t>
  </si>
  <si>
    <t>Hispanic or Latino</t>
  </si>
  <si>
    <t>Black or African American</t>
  </si>
  <si>
    <t>Asian (Filipino, Chinese, Vietnamese, Indian, Korean, or other)</t>
  </si>
  <si>
    <t>Native Hawaiian or another Pacific Islander</t>
  </si>
  <si>
    <t>American Indian or Alaska Native</t>
  </si>
  <si>
    <t>Other</t>
  </si>
  <si>
    <t>*Totals may not sum 100% due to rounding.</t>
  </si>
  <si>
    <t>Column %</t>
  </si>
  <si>
    <t xml:space="preserve"> (&amp; others)</t>
  </si>
  <si>
    <t>Sample Size</t>
  </si>
  <si>
    <t>Unsure</t>
  </si>
  <si>
    <t>Refused</t>
  </si>
  <si>
    <t>If the Republican Attorney General’s Primary was held today, which of the following candidates, listed in random order, would you be most likely to vote for?</t>
  </si>
  <si>
    <t>Rodney Glassman</t>
  </si>
  <si>
    <t>Andy Gould</t>
  </si>
  <si>
    <t>Lacy Cooper</t>
  </si>
  <si>
    <t>Tiffany Shedd</t>
  </si>
  <si>
    <t>Dawn Grove</t>
  </si>
  <si>
    <t>Abe Hamadeh</t>
  </si>
  <si>
    <t>If the Republican Secretary of State’s Primary was held today, which of the following candidates, listed in random order, would you be most likely to vote for?</t>
  </si>
  <si>
    <t>Shawnna Bolick</t>
  </si>
  <si>
    <t>Beau Lane</t>
  </si>
  <si>
    <t>Mark Finchem</t>
  </si>
  <si>
    <t>Michelle Ugenti-Rita</t>
  </si>
  <si>
    <t>If the Republican Treasurer’s Primary was held today, which of the following candidates, listed in random order, would you be most likely to vote for?</t>
  </si>
  <si>
    <t>Bob Lettieri</t>
  </si>
  <si>
    <t>Jeff Weninger</t>
  </si>
  <si>
    <t>Kimberly Yee</t>
  </si>
  <si>
    <t>If the Republican Superintendent of Public Instruction’s Primary was held today, which of the following candidates, listed in random order, would you be most likely to vote for?</t>
  </si>
  <si>
    <t>Tom Horne</t>
  </si>
  <si>
    <t>Shiry Sapir</t>
  </si>
  <si>
    <t>Michelle Udall</t>
  </si>
  <si>
    <t>Arizona Likely GOP Primary Voter Survey - Sample Summary</t>
  </si>
  <si>
    <t>Survey Conducted on June 30th, 2022</t>
  </si>
  <si>
    <t>515 Likely Voters with a MoE +/- 4.32% , 100% Phone-based, Blended Live/Peer-to-Peer Text, n=5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7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9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</fills>
  <borders count="26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>
      <left/>
      <right/>
      <top style="medium">
        <color indexed="9"/>
      </top>
      <bottom/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indexed="9"/>
      </left>
      <right/>
      <top/>
      <bottom/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 style="medium">
        <color indexed="9"/>
      </right>
      <top/>
      <bottom/>
      <diagonal/>
    </border>
    <border>
      <left/>
      <right/>
      <top/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</borders>
  <cellStyleXfs count="18">
    <xf numFmtId="0" fontId="0" fillId="0" borderId="0"/>
    <xf numFmtId="49" fontId="2" fillId="0" borderId="0"/>
    <xf numFmtId="0" fontId="6" fillId="2" borderId="0">
      <alignment horizontal="center"/>
    </xf>
    <xf numFmtId="0" fontId="9" fillId="3" borderId="1">
      <alignment horizontal="center"/>
    </xf>
    <xf numFmtId="0" fontId="9" fillId="3" borderId="1">
      <alignment horizontal="center"/>
    </xf>
    <xf numFmtId="0" fontId="9" fillId="3" borderId="1">
      <alignment horizontal="right"/>
    </xf>
    <xf numFmtId="0" fontId="11" fillId="3" borderId="1"/>
    <xf numFmtId="0" fontId="12" fillId="4" borderId="1">
      <alignment horizontal="right"/>
    </xf>
    <xf numFmtId="0" fontId="14" fillId="4" borderId="1">
      <alignment horizontal="right"/>
    </xf>
    <xf numFmtId="0" fontId="15" fillId="4" borderId="1">
      <alignment horizontal="right"/>
    </xf>
    <xf numFmtId="0" fontId="5" fillId="5" borderId="8">
      <alignment horizontal="right"/>
    </xf>
    <xf numFmtId="0" fontId="3" fillId="0" borderId="0"/>
    <xf numFmtId="0" fontId="13" fillId="4" borderId="1">
      <alignment horizontal="right"/>
    </xf>
    <xf numFmtId="0" fontId="7" fillId="4" borderId="1">
      <alignment horizontal="right"/>
    </xf>
    <xf numFmtId="0" fontId="1" fillId="4" borderId="1">
      <alignment horizontal="right"/>
    </xf>
    <xf numFmtId="0" fontId="10" fillId="3" borderId="1"/>
    <xf numFmtId="0" fontId="8" fillId="3" borderId="1">
      <alignment horizontal="right"/>
    </xf>
    <xf numFmtId="0" fontId="8" fillId="3" borderId="1">
      <alignment horizontal="center"/>
    </xf>
  </cellStyleXfs>
  <cellXfs count="44">
    <xf numFmtId="0" fontId="0" fillId="0" borderId="0" xfId="0"/>
    <xf numFmtId="2" fontId="1" fillId="0" borderId="0" xfId="0" applyNumberFormat="1" applyFont="1"/>
    <xf numFmtId="0" fontId="9" fillId="3" borderId="2" xfId="4" applyBorder="1">
      <alignment horizontal="center"/>
    </xf>
    <xf numFmtId="0" fontId="9" fillId="3" borderId="3" xfId="5" applyBorder="1">
      <alignment horizontal="right"/>
    </xf>
    <xf numFmtId="0" fontId="9" fillId="3" borderId="7" xfId="5" applyBorder="1">
      <alignment horizontal="right"/>
    </xf>
    <xf numFmtId="0" fontId="11" fillId="3" borderId="4" xfId="6" applyBorder="1"/>
    <xf numFmtId="0" fontId="11" fillId="3" borderId="5" xfId="6" applyBorder="1"/>
    <xf numFmtId="0" fontId="11" fillId="3" borderId="6" xfId="6" applyBorder="1"/>
    <xf numFmtId="3" fontId="14" fillId="4" borderId="2" xfId="8" applyNumberFormat="1" applyBorder="1">
      <alignment horizontal="right"/>
    </xf>
    <xf numFmtId="9" fontId="14" fillId="4" borderId="2" xfId="8" applyNumberFormat="1" applyBorder="1">
      <alignment horizontal="right"/>
    </xf>
    <xf numFmtId="0" fontId="0" fillId="0" borderId="0" xfId="0" applyAlignment="1">
      <alignment wrapText="1"/>
    </xf>
    <xf numFmtId="0" fontId="0" fillId="0" borderId="12" xfId="0" applyBorder="1"/>
    <xf numFmtId="0" fontId="12" fillId="4" borderId="14" xfId="7" applyBorder="1" applyAlignment="1">
      <alignment horizontal="right" wrapText="1"/>
    </xf>
    <xf numFmtId="0" fontId="15" fillId="4" borderId="14" xfId="9" applyBorder="1" applyAlignment="1">
      <alignment horizontal="right" wrapText="1"/>
    </xf>
    <xf numFmtId="0" fontId="0" fillId="0" borderId="17" xfId="0" applyBorder="1"/>
    <xf numFmtId="0" fontId="0" fillId="0" borderId="18" xfId="0" applyBorder="1"/>
    <xf numFmtId="49" fontId="2" fillId="0" borderId="0" xfId="1" applyAlignment="1">
      <alignment wrapText="1"/>
    </xf>
    <xf numFmtId="49" fontId="2" fillId="0" borderId="0" xfId="1"/>
    <xf numFmtId="0" fontId="16" fillId="0" borderId="0" xfId="0" applyFont="1"/>
    <xf numFmtId="0" fontId="16" fillId="2" borderId="16" xfId="2" applyFont="1" applyBorder="1" applyAlignment="1">
      <alignment wrapText="1"/>
    </xf>
    <xf numFmtId="0" fontId="16" fillId="2" borderId="16" xfId="2" applyFont="1" applyBorder="1" applyAlignment="1"/>
    <xf numFmtId="0" fontId="16" fillId="2" borderId="0" xfId="2" applyFont="1" applyAlignment="1">
      <alignment horizontal="left" wrapText="1"/>
    </xf>
    <xf numFmtId="0" fontId="16" fillId="2" borderId="19" xfId="2" applyFont="1" applyBorder="1" applyAlignment="1">
      <alignment horizontal="left" wrapText="1"/>
    </xf>
    <xf numFmtId="0" fontId="3" fillId="0" borderId="0" xfId="11"/>
    <xf numFmtId="9" fontId="13" fillId="4" borderId="20" xfId="12" applyNumberFormat="1" applyBorder="1">
      <alignment horizontal="right"/>
    </xf>
    <xf numFmtId="0" fontId="7" fillId="4" borderId="15" xfId="13" applyBorder="1">
      <alignment horizontal="right"/>
    </xf>
    <xf numFmtId="9" fontId="13" fillId="4" borderId="21" xfId="12" applyNumberFormat="1" applyBorder="1">
      <alignment horizontal="right"/>
    </xf>
    <xf numFmtId="0" fontId="7" fillId="4" borderId="14" xfId="13" applyBorder="1">
      <alignment horizontal="right"/>
    </xf>
    <xf numFmtId="3" fontId="13" fillId="4" borderId="21" xfId="12" applyNumberFormat="1" applyBorder="1">
      <alignment horizontal="right"/>
    </xf>
    <xf numFmtId="0" fontId="1" fillId="4" borderId="14" xfId="14" applyBorder="1">
      <alignment horizontal="right"/>
    </xf>
    <xf numFmtId="0" fontId="10" fillId="3" borderId="22" xfId="15" applyBorder="1"/>
    <xf numFmtId="0" fontId="10" fillId="3" borderId="13" xfId="15" applyBorder="1"/>
    <xf numFmtId="0" fontId="8" fillId="3" borderId="23" xfId="16" applyBorder="1">
      <alignment horizontal="right"/>
    </xf>
    <xf numFmtId="0" fontId="8" fillId="3" borderId="24" xfId="16" applyBorder="1">
      <alignment horizontal="right"/>
    </xf>
    <xf numFmtId="0" fontId="8" fillId="3" borderId="25" xfId="17" applyBorder="1">
      <alignment horizontal="center"/>
    </xf>
    <xf numFmtId="2" fontId="1" fillId="0" borderId="0" xfId="11" applyNumberFormat="1" applyFont="1"/>
    <xf numFmtId="2" fontId="4" fillId="0" borderId="0" xfId="11" applyNumberFormat="1" applyFont="1"/>
    <xf numFmtId="0" fontId="10" fillId="3" borderId="13" xfId="6" applyFont="1" applyBorder="1" applyAlignment="1">
      <alignment wrapText="1"/>
    </xf>
    <xf numFmtId="0" fontId="8" fillId="3" borderId="9" xfId="3" applyFont="1" applyBorder="1" applyAlignment="1">
      <alignment horizontal="center"/>
    </xf>
    <xf numFmtId="0" fontId="9" fillId="3" borderId="10" xfId="3" applyBorder="1" applyAlignment="1">
      <alignment horizontal="center"/>
    </xf>
    <xf numFmtId="0" fontId="9" fillId="3" borderId="11" xfId="3" applyBorder="1" applyAlignment="1">
      <alignment horizontal="center"/>
    </xf>
    <xf numFmtId="0" fontId="9" fillId="3" borderId="9" xfId="3" applyBorder="1" applyAlignment="1">
      <alignment horizontal="center"/>
    </xf>
    <xf numFmtId="0" fontId="16" fillId="2" borderId="0" xfId="2" applyFont="1" applyAlignment="1">
      <alignment horizontal="left" wrapText="1"/>
    </xf>
    <xf numFmtId="0" fontId="16" fillId="2" borderId="19" xfId="2" applyFont="1" applyBorder="1" applyAlignment="1">
      <alignment horizontal="left" wrapText="1"/>
    </xf>
  </cellXfs>
  <cellStyles count="18">
    <cellStyle name="AnalysisName" xfId="1" xr:uid="{00000000-0005-0000-0000-000000000000}"/>
    <cellStyle name="ColumnHead" xfId="4" xr:uid="{00000000-0005-0000-0000-000005000000}"/>
    <cellStyle name="ColumnHead 2" xfId="17" xr:uid="{CDBDD061-AC70-254F-9EE3-A199FC85E337}"/>
    <cellStyle name="ColumnLeaf" xfId="5" xr:uid="{00000000-0005-0000-0000-000006000000}"/>
    <cellStyle name="ColumnLeaf 2" xfId="16" xr:uid="{E2011E73-F226-B344-BBCA-942F0837D5F5}"/>
    <cellStyle name="ColumnSection" xfId="3" xr:uid="{00000000-0005-0000-0000-000004000000}"/>
    <cellStyle name="Empty" xfId="2" xr:uid="{00000000-0005-0000-0000-000003000000}"/>
    <cellStyle name="Normal" xfId="0" builtinId="0"/>
    <cellStyle name="Normal 2" xfId="11" xr:uid="{D96192D6-7857-454F-AE60-59AC20960762}"/>
    <cellStyle name="RowCalc" xfId="7" xr:uid="{00000000-0005-0000-0000-000008000000}"/>
    <cellStyle name="RowCalc 2" xfId="14" xr:uid="{B0FF48FC-8E3E-4E41-8A10-D5D433B3A413}"/>
    <cellStyle name="RowSection" xfId="6" xr:uid="{00000000-0005-0000-0000-000007000000}"/>
    <cellStyle name="RowSection 2" xfId="15" xr:uid="{333EF869-EDC7-1C45-B9B2-E0DF4BD0CA9D}"/>
    <cellStyle name="RowValueLeaf" xfId="9" xr:uid="{00000000-0005-0000-0000-00000A000000}"/>
    <cellStyle name="RowValueLeaf 2" xfId="13" xr:uid="{36F2C027-3D61-BC46-8820-2497CC057052}"/>
    <cellStyle name="Table" xfId="10" xr:uid="{00000000-0005-0000-0000-00000B000000}"/>
    <cellStyle name="ValueInsignificant" xfId="8" xr:uid="{00000000-0005-0000-0000-000009000000}"/>
    <cellStyle name="ValueInsignificant 2" xfId="12" xr:uid="{D21D30B5-B64D-5347-97EE-810DCA360303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</xdr:row>
      <xdr:rowOff>0</xdr:rowOff>
    </xdr:from>
    <xdr:ext cx="3015192" cy="660400"/>
    <xdr:pic>
      <xdr:nvPicPr>
        <xdr:cNvPr id="2" name="Picture 1">
          <a:extLst>
            <a:ext uri="{FF2B5EF4-FFF2-40B4-BE49-F238E27FC236}">
              <a16:creationId xmlns:a16="http://schemas.microsoft.com/office/drawing/2014/main" id="{38109640-395E-E849-9722-50DF7A4EE7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77800"/>
          <a:ext cx="3015192" cy="660400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</xdr:row>
      <xdr:rowOff>0</xdr:rowOff>
    </xdr:from>
    <xdr:ext cx="3015192" cy="660400"/>
    <xdr:pic>
      <xdr:nvPicPr>
        <xdr:cNvPr id="3" name="Picture 2">
          <a:extLst>
            <a:ext uri="{FF2B5EF4-FFF2-40B4-BE49-F238E27FC236}">
              <a16:creationId xmlns:a16="http://schemas.microsoft.com/office/drawing/2014/main" id="{BDCBE4AD-C7EC-AE49-BCF6-11C2E1DD71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77800"/>
          <a:ext cx="3015192" cy="660400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F43"/>
  <sheetViews>
    <sheetView showGridLines="0" tabSelected="1" zoomScaleNormal="160" workbookViewId="0">
      <pane xSplit="1" ySplit="10" topLeftCell="B11" activePane="bottomRight" state="frozen"/>
      <selection sqref="A1:XFD1048576"/>
      <selection pane="topRight" sqref="A1:XFD1048576"/>
      <selection pane="bottomLeft" sqref="A1:XFD1048576"/>
      <selection pane="bottomRight" activeCell="A20" sqref="A20"/>
    </sheetView>
  </sheetViews>
  <sheetFormatPr baseColWidth="10" defaultColWidth="8.83203125" defaultRowHeight="13" x14ac:dyDescent="0.15"/>
  <cols>
    <col min="1" max="1" width="96.6640625" customWidth="1"/>
    <col min="2" max="10" width="8.83203125" customWidth="1"/>
    <col min="11" max="11" width="7.83203125" customWidth="1"/>
    <col min="12" max="27" width="8.83203125" customWidth="1"/>
  </cols>
  <sheetData>
    <row r="1" spans="1:32" s="1" customFormat="1" ht="14" x14ac:dyDescent="0.15">
      <c r="A1" s="16" t="s">
        <v>0</v>
      </c>
    </row>
    <row r="2" spans="1:32" s="1" customFormat="1" x14ac:dyDescent="0.15">
      <c r="A2" s="17"/>
    </row>
    <row r="3" spans="1:32" s="1" customFormat="1" x14ac:dyDescent="0.15">
      <c r="A3" s="17"/>
    </row>
    <row r="4" spans="1:32" s="1" customFormat="1" x14ac:dyDescent="0.15">
      <c r="A4" s="17"/>
    </row>
    <row r="5" spans="1:32" s="1" customFormat="1" x14ac:dyDescent="0.15">
      <c r="A5"/>
    </row>
    <row r="6" spans="1:32" s="1" customFormat="1" thickBot="1" x14ac:dyDescent="0.2">
      <c r="A6" s="18" t="s">
        <v>1</v>
      </c>
    </row>
    <row r="7" spans="1:32" x14ac:dyDescent="0.15">
      <c r="A7" s="19" t="s">
        <v>2</v>
      </c>
      <c r="B7" s="38" t="s">
        <v>3</v>
      </c>
      <c r="C7" s="39"/>
      <c r="D7" s="40"/>
      <c r="E7" s="38" t="s">
        <v>4</v>
      </c>
      <c r="F7" s="39"/>
      <c r="G7" s="39"/>
      <c r="H7" s="40"/>
      <c r="I7" s="38" t="s">
        <v>5</v>
      </c>
      <c r="J7" s="39"/>
      <c r="K7" s="39"/>
      <c r="L7" s="39"/>
      <c r="M7" s="40"/>
      <c r="N7" s="38" t="s">
        <v>6</v>
      </c>
      <c r="O7" s="39"/>
      <c r="P7" s="40"/>
      <c r="Q7" s="41" t="s">
        <v>7</v>
      </c>
      <c r="R7" s="39"/>
      <c r="S7" s="40"/>
      <c r="T7" s="38" t="s">
        <v>8</v>
      </c>
      <c r="U7" s="39"/>
      <c r="V7" s="39"/>
      <c r="W7" s="39"/>
      <c r="X7" s="39"/>
      <c r="Y7" s="39"/>
      <c r="Z7" s="39"/>
      <c r="AA7" s="40"/>
      <c r="AB7" s="11"/>
      <c r="AC7" s="11"/>
      <c r="AD7" s="11"/>
      <c r="AE7" s="11"/>
      <c r="AF7" s="14"/>
    </row>
    <row r="8" spans="1:32" x14ac:dyDescent="0.15">
      <c r="A8" s="20" t="s">
        <v>58</v>
      </c>
      <c r="B8" s="2" t="s">
        <v>9</v>
      </c>
      <c r="C8" s="2" t="s">
        <v>10</v>
      </c>
      <c r="D8" s="2" t="s">
        <v>11</v>
      </c>
      <c r="E8" s="2" t="s">
        <v>9</v>
      </c>
      <c r="F8" s="2" t="s">
        <v>12</v>
      </c>
      <c r="G8" s="2" t="s">
        <v>13</v>
      </c>
      <c r="H8" s="2" t="s">
        <v>14</v>
      </c>
      <c r="I8" s="2" t="s">
        <v>9</v>
      </c>
      <c r="J8" s="2" t="s">
        <v>15</v>
      </c>
      <c r="K8" s="2" t="s">
        <v>16</v>
      </c>
      <c r="L8" s="2" t="s">
        <v>17</v>
      </c>
      <c r="M8" s="2" t="s">
        <v>18</v>
      </c>
      <c r="N8" s="2" t="s">
        <v>9</v>
      </c>
      <c r="O8" s="2" t="s">
        <v>19</v>
      </c>
      <c r="P8" s="2" t="s">
        <v>20</v>
      </c>
      <c r="Q8" s="2" t="s">
        <v>9</v>
      </c>
      <c r="R8" s="2" t="s">
        <v>21</v>
      </c>
      <c r="S8" s="2" t="s">
        <v>22</v>
      </c>
      <c r="T8" s="2" t="s">
        <v>9</v>
      </c>
      <c r="U8" s="2" t="s">
        <v>23</v>
      </c>
      <c r="V8" s="2" t="s">
        <v>24</v>
      </c>
      <c r="W8" s="2" t="s">
        <v>25</v>
      </c>
      <c r="X8" s="2" t="s">
        <v>26</v>
      </c>
      <c r="Y8" s="2" t="s">
        <v>27</v>
      </c>
      <c r="Z8" s="2" t="s">
        <v>28</v>
      </c>
      <c r="AA8" s="2" t="s">
        <v>29</v>
      </c>
      <c r="AF8" s="15"/>
    </row>
    <row r="9" spans="1:32" ht="16" customHeight="1" x14ac:dyDescent="0.15">
      <c r="A9" s="21" t="s">
        <v>30</v>
      </c>
      <c r="B9" s="3" t="s">
        <v>31</v>
      </c>
      <c r="C9" s="3" t="s">
        <v>31</v>
      </c>
      <c r="D9" s="3" t="s">
        <v>31</v>
      </c>
      <c r="E9" s="3" t="s">
        <v>31</v>
      </c>
      <c r="F9" s="3" t="s">
        <v>31</v>
      </c>
      <c r="G9" s="3" t="s">
        <v>31</v>
      </c>
      <c r="H9" s="3" t="s">
        <v>31</v>
      </c>
      <c r="I9" s="3" t="s">
        <v>31</v>
      </c>
      <c r="J9" s="3" t="s">
        <v>31</v>
      </c>
      <c r="K9" s="3" t="s">
        <v>31</v>
      </c>
      <c r="L9" s="3" t="s">
        <v>31</v>
      </c>
      <c r="M9" s="3" t="s">
        <v>31</v>
      </c>
      <c r="N9" s="3" t="s">
        <v>31</v>
      </c>
      <c r="O9" s="3" t="s">
        <v>31</v>
      </c>
      <c r="P9" s="3" t="s">
        <v>31</v>
      </c>
      <c r="Q9" s="3" t="s">
        <v>31</v>
      </c>
      <c r="R9" s="3" t="s">
        <v>31</v>
      </c>
      <c r="S9" s="3" t="s">
        <v>31</v>
      </c>
      <c r="T9" s="3" t="s">
        <v>31</v>
      </c>
      <c r="U9" s="3" t="s">
        <v>31</v>
      </c>
      <c r="V9" s="3" t="s">
        <v>31</v>
      </c>
      <c r="W9" s="3" t="s">
        <v>31</v>
      </c>
      <c r="X9" s="3" t="s">
        <v>31</v>
      </c>
      <c r="Y9" s="3" t="s">
        <v>31</v>
      </c>
      <c r="Z9" s="3" t="s">
        <v>31</v>
      </c>
      <c r="AA9" s="3" t="s">
        <v>31</v>
      </c>
      <c r="AF9" s="15"/>
    </row>
    <row r="10" spans="1:32" ht="16" customHeight="1" x14ac:dyDescent="0.15">
      <c r="A10" s="22"/>
      <c r="B10" s="4" t="s">
        <v>32</v>
      </c>
      <c r="C10" s="4" t="s">
        <v>32</v>
      </c>
      <c r="D10" s="4" t="s">
        <v>32</v>
      </c>
      <c r="E10" s="4" t="s">
        <v>32</v>
      </c>
      <c r="F10" s="4" t="s">
        <v>32</v>
      </c>
      <c r="G10" s="4" t="s">
        <v>32</v>
      </c>
      <c r="H10" s="4" t="s">
        <v>32</v>
      </c>
      <c r="I10" s="4" t="s">
        <v>32</v>
      </c>
      <c r="J10" s="4" t="s">
        <v>32</v>
      </c>
      <c r="K10" s="4" t="s">
        <v>32</v>
      </c>
      <c r="L10" s="4" t="s">
        <v>32</v>
      </c>
      <c r="M10" s="4" t="s">
        <v>32</v>
      </c>
      <c r="N10" s="4" t="s">
        <v>32</v>
      </c>
      <c r="O10" s="4" t="s">
        <v>32</v>
      </c>
      <c r="P10" s="4" t="s">
        <v>32</v>
      </c>
      <c r="Q10" s="4" t="s">
        <v>32</v>
      </c>
      <c r="R10" s="4" t="s">
        <v>32</v>
      </c>
      <c r="S10" s="4" t="s">
        <v>32</v>
      </c>
      <c r="T10" s="4" t="s">
        <v>32</v>
      </c>
      <c r="U10" s="4" t="s">
        <v>32</v>
      </c>
      <c r="V10" s="4" t="s">
        <v>32</v>
      </c>
      <c r="W10" s="4" t="s">
        <v>32</v>
      </c>
      <c r="X10" s="4" t="s">
        <v>32</v>
      </c>
      <c r="Y10" s="4" t="s">
        <v>32</v>
      </c>
      <c r="Z10" s="4" t="s">
        <v>32</v>
      </c>
      <c r="AA10" s="4" t="s">
        <v>32</v>
      </c>
      <c r="AF10" s="15"/>
    </row>
    <row r="11" spans="1:32" ht="24" x14ac:dyDescent="0.15">
      <c r="A11" s="37" t="s">
        <v>36</v>
      </c>
      <c r="B11" s="5"/>
      <c r="C11" s="5"/>
      <c r="D11" s="7"/>
      <c r="E11" s="6"/>
      <c r="F11" s="5"/>
      <c r="G11" s="5"/>
      <c r="H11" s="7"/>
      <c r="I11" s="6"/>
      <c r="J11" s="5"/>
      <c r="K11" s="5"/>
      <c r="L11" s="5"/>
      <c r="M11" s="7"/>
      <c r="N11" s="6"/>
      <c r="O11" s="5"/>
      <c r="P11" s="7"/>
      <c r="Q11" s="6"/>
      <c r="R11" s="5"/>
      <c r="S11" s="7"/>
      <c r="T11" s="6"/>
      <c r="U11" s="5"/>
      <c r="V11" s="5"/>
      <c r="W11" s="5"/>
      <c r="X11" s="5"/>
      <c r="Y11" s="5"/>
      <c r="Z11" s="5"/>
      <c r="AA11" s="7"/>
      <c r="AF11" s="15"/>
    </row>
    <row r="12" spans="1:32" x14ac:dyDescent="0.15">
      <c r="A12" s="12" t="s">
        <v>33</v>
      </c>
      <c r="B12" s="8">
        <v>515.00000000000034</v>
      </c>
      <c r="C12" s="8">
        <v>258.01836183564984</v>
      </c>
      <c r="D12" s="8">
        <v>256.98163816435095</v>
      </c>
      <c r="E12" s="8">
        <v>515.00000000000034</v>
      </c>
      <c r="F12" s="8">
        <v>329.6003211814604</v>
      </c>
      <c r="G12" s="8">
        <v>58.70978475430978</v>
      </c>
      <c r="H12" s="8">
        <v>126.68989406422963</v>
      </c>
      <c r="I12" s="8">
        <v>515.00000000000034</v>
      </c>
      <c r="J12" s="8">
        <v>151.92499999999964</v>
      </c>
      <c r="K12" s="8">
        <v>106.0900000000001</v>
      </c>
      <c r="L12" s="8">
        <v>125.66000000000005</v>
      </c>
      <c r="M12" s="8">
        <v>131.32499999999987</v>
      </c>
      <c r="N12" s="8">
        <v>515.00000000000034</v>
      </c>
      <c r="O12" s="8">
        <v>67.465346699509467</v>
      </c>
      <c r="P12" s="8">
        <v>447.53465330049102</v>
      </c>
      <c r="Q12" s="8">
        <v>515.00000000000034</v>
      </c>
      <c r="R12" s="8">
        <v>482.82076310561558</v>
      </c>
      <c r="S12" s="8">
        <v>32.179236894384928</v>
      </c>
      <c r="T12" s="8">
        <v>506.28819102419516</v>
      </c>
      <c r="U12" s="8">
        <v>443.39325237896566</v>
      </c>
      <c r="V12" s="8">
        <v>32.179236894384928</v>
      </c>
      <c r="W12" s="8">
        <v>2.1726930105730835</v>
      </c>
      <c r="X12" s="8">
        <v>8.0757226016353876</v>
      </c>
      <c r="Y12" s="8">
        <v>0.77310918925675598</v>
      </c>
      <c r="Z12" s="8">
        <v>4.9790434462774602</v>
      </c>
      <c r="AA12" s="8">
        <v>14.715133503101949</v>
      </c>
      <c r="AF12" s="15"/>
    </row>
    <row r="13" spans="1:32" x14ac:dyDescent="0.15">
      <c r="A13" s="13" t="s">
        <v>37</v>
      </c>
      <c r="B13" s="9">
        <v>6.3233059344180276E-2</v>
      </c>
      <c r="C13" s="9">
        <v>7.5908469213330818E-2</v>
      </c>
      <c r="D13" s="9">
        <v>5.0506513924845391E-2</v>
      </c>
      <c r="E13" s="9">
        <v>6.3233059344180276E-2</v>
      </c>
      <c r="F13" s="9">
        <v>6.5936559369834807E-2</v>
      </c>
      <c r="G13" s="9">
        <v>4.3577508713721486E-2</v>
      </c>
      <c r="H13" s="9">
        <v>6.5308194633492259E-2</v>
      </c>
      <c r="I13" s="9">
        <v>6.3233059344180276E-2</v>
      </c>
      <c r="J13" s="9">
        <v>6.7997114266227968E-2</v>
      </c>
      <c r="K13" s="9">
        <v>3.6528218861143907E-2</v>
      </c>
      <c r="L13" s="9">
        <v>0.10578208572913114</v>
      </c>
      <c r="M13" s="9">
        <v>3.8581445617017401E-2</v>
      </c>
      <c r="N13" s="9">
        <v>6.3233059344180276E-2</v>
      </c>
      <c r="O13" s="9">
        <v>5.5192371314128227E-2</v>
      </c>
      <c r="P13" s="9">
        <v>6.4445184040333822E-2</v>
      </c>
      <c r="Q13" s="9">
        <v>6.3233059344180276E-2</v>
      </c>
      <c r="R13" s="9">
        <v>6.74474423029926E-2</v>
      </c>
      <c r="S13" s="9">
        <v>0</v>
      </c>
      <c r="T13" s="9">
        <v>6.4321124094116194E-2</v>
      </c>
      <c r="U13" s="9">
        <v>6.8554265519541094E-2</v>
      </c>
      <c r="V13" s="9">
        <v>0</v>
      </c>
      <c r="W13" s="9">
        <v>0.54982513442285774</v>
      </c>
      <c r="X13" s="9">
        <v>0.12059918728476057</v>
      </c>
      <c r="Y13" s="9">
        <v>0</v>
      </c>
      <c r="Z13" s="9">
        <v>0</v>
      </c>
      <c r="AA13" s="9">
        <v>0</v>
      </c>
      <c r="AF13" s="15"/>
    </row>
    <row r="14" spans="1:32" x14ac:dyDescent="0.15">
      <c r="A14" s="13" t="s">
        <v>38</v>
      </c>
      <c r="B14" s="9">
        <v>5.6290693628968179E-2</v>
      </c>
      <c r="C14" s="9">
        <v>6.2308826173998383E-2</v>
      </c>
      <c r="D14" s="9">
        <v>5.0248282538159224E-2</v>
      </c>
      <c r="E14" s="9">
        <v>5.6290693628968179E-2</v>
      </c>
      <c r="F14" s="9">
        <v>5.0222391091547018E-2</v>
      </c>
      <c r="G14" s="9">
        <v>6.0736698530819304E-2</v>
      </c>
      <c r="H14" s="9">
        <v>7.0017838066190136E-2</v>
      </c>
      <c r="I14" s="9">
        <v>5.6290693628968179E-2</v>
      </c>
      <c r="J14" s="9">
        <v>6.9609122243176696E-2</v>
      </c>
      <c r="K14" s="9">
        <v>3.617298420890093E-2</v>
      </c>
      <c r="L14" s="9">
        <v>6.4353996300444513E-2</v>
      </c>
      <c r="M14" s="9">
        <v>4.9419579305447429E-2</v>
      </c>
      <c r="N14" s="9">
        <v>5.6290693628968179E-2</v>
      </c>
      <c r="O14" s="9">
        <v>3.8070975884480662E-2</v>
      </c>
      <c r="P14" s="9">
        <v>5.9037295630252125E-2</v>
      </c>
      <c r="Q14" s="9">
        <v>5.6290693628968179E-2</v>
      </c>
      <c r="R14" s="9">
        <v>6.0042378940893273E-2</v>
      </c>
      <c r="S14" s="9">
        <v>0</v>
      </c>
      <c r="T14" s="9">
        <v>5.7259299610117186E-2</v>
      </c>
      <c r="U14" s="9">
        <v>6.1195872466569781E-2</v>
      </c>
      <c r="V14" s="9">
        <v>0</v>
      </c>
      <c r="W14" s="9">
        <v>0</v>
      </c>
      <c r="X14" s="9">
        <v>0</v>
      </c>
      <c r="Y14" s="9">
        <v>0</v>
      </c>
      <c r="Z14" s="9">
        <v>0</v>
      </c>
      <c r="AA14" s="9">
        <v>0.12611984073448218</v>
      </c>
      <c r="AF14" s="15"/>
    </row>
    <row r="15" spans="1:32" x14ac:dyDescent="0.15">
      <c r="A15" s="13" t="s">
        <v>39</v>
      </c>
      <c r="B15" s="9">
        <v>3.2200321480863645E-2</v>
      </c>
      <c r="C15" s="9">
        <v>2.2732137035086575E-2</v>
      </c>
      <c r="D15" s="9">
        <v>4.1706702783853022E-2</v>
      </c>
      <c r="E15" s="9">
        <v>3.2200321480863645E-2</v>
      </c>
      <c r="F15" s="9">
        <v>4.1398199150938376E-2</v>
      </c>
      <c r="G15" s="9">
        <v>3.3899568726014809E-2</v>
      </c>
      <c r="H15" s="9">
        <v>7.4833865005248558E-3</v>
      </c>
      <c r="I15" s="9">
        <v>3.2200321480863645E-2</v>
      </c>
      <c r="J15" s="9">
        <v>4.0970646166834199E-2</v>
      </c>
      <c r="K15" s="9">
        <v>1.8744701408391941E-2</v>
      </c>
      <c r="L15" s="9">
        <v>2.7658645370209341E-2</v>
      </c>
      <c r="M15" s="9">
        <v>3.7270050592893317E-2</v>
      </c>
      <c r="N15" s="9">
        <v>3.2200321480863645E-2</v>
      </c>
      <c r="O15" s="9">
        <v>9.6579299036917199E-2</v>
      </c>
      <c r="P15" s="9">
        <v>2.2495262869317845E-2</v>
      </c>
      <c r="Q15" s="9">
        <v>3.2200321480863645E-2</v>
      </c>
      <c r="R15" s="9">
        <v>3.4346421756964229E-2</v>
      </c>
      <c r="S15" s="9">
        <v>0</v>
      </c>
      <c r="T15" s="9">
        <v>3.2754399286102034E-2</v>
      </c>
      <c r="U15" s="9">
        <v>3.4431321389569759E-2</v>
      </c>
      <c r="V15" s="9">
        <v>0</v>
      </c>
      <c r="W15" s="9">
        <v>0</v>
      </c>
      <c r="X15" s="9">
        <v>0</v>
      </c>
      <c r="Y15" s="9">
        <v>0</v>
      </c>
      <c r="Z15" s="9">
        <v>0</v>
      </c>
      <c r="AA15" s="9">
        <v>8.9469116113725919E-2</v>
      </c>
      <c r="AF15" s="15"/>
    </row>
    <row r="16" spans="1:32" x14ac:dyDescent="0.15">
      <c r="A16" s="13" t="s">
        <v>40</v>
      </c>
      <c r="B16" s="9">
        <v>4.0895029445448094E-2</v>
      </c>
      <c r="C16" s="9">
        <v>4.9144843883775428E-2</v>
      </c>
      <c r="D16" s="9">
        <v>3.261193333776434E-2</v>
      </c>
      <c r="E16" s="9">
        <v>4.0895029445448094E-2</v>
      </c>
      <c r="F16" s="9">
        <v>3.4230309861499754E-2</v>
      </c>
      <c r="G16" s="9">
        <v>4.7067887984756487E-2</v>
      </c>
      <c r="H16" s="9">
        <v>5.5373583815082422E-2</v>
      </c>
      <c r="I16" s="9">
        <v>4.0895029445448094E-2</v>
      </c>
      <c r="J16" s="9">
        <v>3.4376459364608328E-2</v>
      </c>
      <c r="K16" s="9">
        <v>2.7610458958538031E-2</v>
      </c>
      <c r="L16" s="9">
        <v>3.2541870114253052E-2</v>
      </c>
      <c r="M16" s="9">
        <v>6.7160796390400429E-2</v>
      </c>
      <c r="N16" s="9">
        <v>4.0895029445448094E-2</v>
      </c>
      <c r="O16" s="9">
        <v>6.6828951962607741E-2</v>
      </c>
      <c r="P16" s="9">
        <v>3.698551973263569E-2</v>
      </c>
      <c r="Q16" s="9">
        <v>4.0895029445448094E-2</v>
      </c>
      <c r="R16" s="9">
        <v>4.1836393426796077E-2</v>
      </c>
      <c r="S16" s="9">
        <v>2.6770702093425313E-2</v>
      </c>
      <c r="T16" s="9">
        <v>3.9396706331661556E-2</v>
      </c>
      <c r="U16" s="9">
        <v>3.8320629474352566E-2</v>
      </c>
      <c r="V16" s="9">
        <v>2.6770702093425313E-2</v>
      </c>
      <c r="W16" s="9">
        <v>0</v>
      </c>
      <c r="X16" s="9">
        <v>0</v>
      </c>
      <c r="Y16" s="9">
        <v>0</v>
      </c>
      <c r="Z16" s="9">
        <v>0.42046587928406337</v>
      </c>
      <c r="AA16" s="9">
        <v>0</v>
      </c>
      <c r="AF16" s="15"/>
    </row>
    <row r="17" spans="1:32" x14ac:dyDescent="0.15">
      <c r="A17" s="13" t="s">
        <v>41</v>
      </c>
      <c r="B17" s="9">
        <v>5.2422612989483516E-2</v>
      </c>
      <c r="C17" s="9">
        <v>6.8502069405669913E-2</v>
      </c>
      <c r="D17" s="9">
        <v>3.6278288307971286E-2</v>
      </c>
      <c r="E17" s="9">
        <v>5.2422612989483516E-2</v>
      </c>
      <c r="F17" s="9">
        <v>5.5992493765720561E-2</v>
      </c>
      <c r="G17" s="9">
        <v>3.3591956641749326E-2</v>
      </c>
      <c r="H17" s="9">
        <v>5.1861478496519647E-2</v>
      </c>
      <c r="I17" s="9">
        <v>5.2422612989483516E-2</v>
      </c>
      <c r="J17" s="9">
        <v>4.2243555966870072E-2</v>
      </c>
      <c r="K17" s="9">
        <v>5.9998371934087157E-2</v>
      </c>
      <c r="L17" s="9">
        <v>7.7823068883074498E-2</v>
      </c>
      <c r="M17" s="9">
        <v>3.3773610013195177E-2</v>
      </c>
      <c r="N17" s="9">
        <v>5.2422612989483516E-2</v>
      </c>
      <c r="O17" s="9">
        <v>3.7782069714667924E-2</v>
      </c>
      <c r="P17" s="9">
        <v>5.462965845651107E-2</v>
      </c>
      <c r="Q17" s="9">
        <v>5.2422612989483516E-2</v>
      </c>
      <c r="R17" s="9">
        <v>5.3189708612320717E-2</v>
      </c>
      <c r="S17" s="9">
        <v>4.0913027003686847E-2</v>
      </c>
      <c r="T17" s="9">
        <v>5.3324660081384027E-2</v>
      </c>
      <c r="U17" s="9">
        <v>5.1430894303501742E-2</v>
      </c>
      <c r="V17" s="9">
        <v>4.0913027003686847E-2</v>
      </c>
      <c r="W17" s="9">
        <v>0.45017486557714226</v>
      </c>
      <c r="X17" s="9">
        <v>0</v>
      </c>
      <c r="Y17" s="9">
        <v>0</v>
      </c>
      <c r="Z17" s="9">
        <v>0.17088327805559758</v>
      </c>
      <c r="AA17" s="9">
        <v>7.1223081577912448E-2</v>
      </c>
      <c r="AF17" s="15"/>
    </row>
    <row r="18" spans="1:32" x14ac:dyDescent="0.15">
      <c r="A18" s="13" t="s">
        <v>42</v>
      </c>
      <c r="B18" s="9">
        <v>7.3917482506769092E-2</v>
      </c>
      <c r="C18" s="9">
        <v>7.951730335049037E-2</v>
      </c>
      <c r="D18" s="9">
        <v>6.8295070683920947E-2</v>
      </c>
      <c r="E18" s="9">
        <v>7.3917482506769092E-2</v>
      </c>
      <c r="F18" s="9">
        <v>6.5765059671462137E-2</v>
      </c>
      <c r="G18" s="9">
        <v>0.14813969942556082</v>
      </c>
      <c r="H18" s="9">
        <v>6.0731512096858196E-2</v>
      </c>
      <c r="I18" s="9">
        <v>7.3917482506769092E-2</v>
      </c>
      <c r="J18" s="9">
        <v>7.2744361743699332E-2</v>
      </c>
      <c r="K18" s="9">
        <v>7.310522407376191E-2</v>
      </c>
      <c r="L18" s="9">
        <v>9.3527028545875648E-2</v>
      </c>
      <c r="M18" s="9">
        <v>5.7167155560742221E-2</v>
      </c>
      <c r="N18" s="9">
        <v>7.3917482506769092E-2</v>
      </c>
      <c r="O18" s="9">
        <v>7.4056669366245734E-2</v>
      </c>
      <c r="P18" s="9">
        <v>7.3896500243917779E-2</v>
      </c>
      <c r="Q18" s="9">
        <v>7.3917482506769092E-2</v>
      </c>
      <c r="R18" s="9">
        <v>6.6316969087522271E-2</v>
      </c>
      <c r="S18" s="9">
        <v>0.18795641081073861</v>
      </c>
      <c r="T18" s="9">
        <v>7.1325621579252096E-2</v>
      </c>
      <c r="U18" s="9">
        <v>5.9995282497096417E-2</v>
      </c>
      <c r="V18" s="9">
        <v>0.18795641081073861</v>
      </c>
      <c r="W18" s="9">
        <v>0</v>
      </c>
      <c r="X18" s="9">
        <v>0</v>
      </c>
      <c r="Y18" s="9">
        <v>0</v>
      </c>
      <c r="Z18" s="9">
        <v>0</v>
      </c>
      <c r="AA18" s="9">
        <v>0.23523555659394091</v>
      </c>
      <c r="AF18" s="15"/>
    </row>
    <row r="19" spans="1:32" x14ac:dyDescent="0.15">
      <c r="A19" s="13" t="s">
        <v>34</v>
      </c>
      <c r="B19" s="9">
        <v>0.67369421350207226</v>
      </c>
      <c r="C19" s="9">
        <v>0.62722269548800047</v>
      </c>
      <c r="D19" s="9">
        <v>0.72035320842348327</v>
      </c>
      <c r="E19" s="9">
        <v>0.67369421350207226</v>
      </c>
      <c r="F19" s="9">
        <v>0.67497595592762571</v>
      </c>
      <c r="G19" s="9">
        <v>0.63298667997737745</v>
      </c>
      <c r="H19" s="9">
        <v>0.68922400639133241</v>
      </c>
      <c r="I19" s="9">
        <v>0.67369421350207226</v>
      </c>
      <c r="J19" s="9">
        <v>0.67205874024858581</v>
      </c>
      <c r="K19" s="9">
        <v>0.74784004055517594</v>
      </c>
      <c r="L19" s="9">
        <v>0.59831330505701219</v>
      </c>
      <c r="M19" s="9">
        <v>0.68781721702142196</v>
      </c>
      <c r="N19" s="9">
        <v>0.67369421350207226</v>
      </c>
      <c r="O19" s="9">
        <v>0.61444155010551904</v>
      </c>
      <c r="P19" s="9">
        <v>0.68262648600753639</v>
      </c>
      <c r="Q19" s="9">
        <v>0.67369421350207226</v>
      </c>
      <c r="R19" s="9">
        <v>0.66898446041007542</v>
      </c>
      <c r="S19" s="9">
        <v>0.74435986009214916</v>
      </c>
      <c r="T19" s="9">
        <v>0.67414518762267328</v>
      </c>
      <c r="U19" s="9">
        <v>0.6775386943508106</v>
      </c>
      <c r="V19" s="9">
        <v>0.74435986009214916</v>
      </c>
      <c r="W19" s="9">
        <v>0</v>
      </c>
      <c r="X19" s="9">
        <v>0.87940081271523962</v>
      </c>
      <c r="Y19" s="9">
        <v>1</v>
      </c>
      <c r="Z19" s="9">
        <v>0.40865084266033902</v>
      </c>
      <c r="AA19" s="9">
        <v>0.47795240497993852</v>
      </c>
      <c r="AF19" s="15"/>
    </row>
    <row r="20" spans="1:32" x14ac:dyDescent="0.15">
      <c r="A20" s="13" t="s">
        <v>35</v>
      </c>
      <c r="B20" s="9">
        <v>7.3465871022148658E-3</v>
      </c>
      <c r="C20" s="9">
        <v>1.4663655449648318E-2</v>
      </c>
      <c r="D20" s="9">
        <v>0</v>
      </c>
      <c r="E20" s="9">
        <v>7.3465871022148658E-3</v>
      </c>
      <c r="F20" s="9">
        <v>1.1479031161373379E-2</v>
      </c>
      <c r="G20" s="9">
        <v>0</v>
      </c>
      <c r="H20" s="9">
        <v>0</v>
      </c>
      <c r="I20" s="9">
        <v>7.3465871022148658E-3</v>
      </c>
      <c r="J20" s="9">
        <v>0</v>
      </c>
      <c r="K20" s="9">
        <v>0</v>
      </c>
      <c r="L20" s="9">
        <v>0</v>
      </c>
      <c r="M20" s="9">
        <v>2.8810145498881872E-2</v>
      </c>
      <c r="N20" s="9">
        <v>7.3465871022148658E-3</v>
      </c>
      <c r="O20" s="9">
        <v>1.7048112615433153E-2</v>
      </c>
      <c r="P20" s="9">
        <v>5.8840930194964417E-3</v>
      </c>
      <c r="Q20" s="9">
        <v>7.3465871022148658E-3</v>
      </c>
      <c r="R20" s="9">
        <v>7.8362254624352815E-3</v>
      </c>
      <c r="S20" s="9">
        <v>0</v>
      </c>
      <c r="T20" s="9">
        <v>7.4730013946934975E-3</v>
      </c>
      <c r="U20" s="9">
        <v>8.5330399985585007E-3</v>
      </c>
      <c r="V20" s="9">
        <v>0</v>
      </c>
      <c r="W20" s="9">
        <v>0</v>
      </c>
      <c r="X20" s="9">
        <v>0</v>
      </c>
      <c r="Y20" s="9">
        <v>0</v>
      </c>
      <c r="Z20" s="9">
        <v>0</v>
      </c>
      <c r="AA20" s="9">
        <v>0</v>
      </c>
      <c r="AF20" s="15"/>
    </row>
    <row r="21" spans="1:32" ht="24" x14ac:dyDescent="0.15">
      <c r="A21" s="37" t="s">
        <v>43</v>
      </c>
      <c r="B21" s="5"/>
      <c r="C21" s="5"/>
      <c r="D21" s="7"/>
      <c r="E21" s="6"/>
      <c r="F21" s="5"/>
      <c r="G21" s="5"/>
      <c r="H21" s="7"/>
      <c r="I21" s="6"/>
      <c r="J21" s="5"/>
      <c r="K21" s="5"/>
      <c r="L21" s="5"/>
      <c r="M21" s="7"/>
      <c r="N21" s="6"/>
      <c r="O21" s="5"/>
      <c r="P21" s="7"/>
      <c r="Q21" s="6"/>
      <c r="R21" s="5"/>
      <c r="S21" s="7"/>
      <c r="T21" s="6"/>
      <c r="U21" s="5"/>
      <c r="V21" s="5"/>
      <c r="W21" s="5"/>
      <c r="X21" s="5"/>
      <c r="Y21" s="5"/>
      <c r="Z21" s="5"/>
      <c r="AA21" s="7"/>
      <c r="AF21" s="15"/>
    </row>
    <row r="22" spans="1:32" x14ac:dyDescent="0.15">
      <c r="A22" s="12" t="s">
        <v>33</v>
      </c>
      <c r="B22" s="8">
        <v>515.00000000000034</v>
      </c>
      <c r="C22" s="8">
        <v>258.01836183564984</v>
      </c>
      <c r="D22" s="8">
        <v>256.98163816435095</v>
      </c>
      <c r="E22" s="8">
        <v>515.00000000000034</v>
      </c>
      <c r="F22" s="8">
        <v>329.6003211814604</v>
      </c>
      <c r="G22" s="8">
        <v>58.70978475430978</v>
      </c>
      <c r="H22" s="8">
        <v>126.68989406422963</v>
      </c>
      <c r="I22" s="8">
        <v>515.00000000000034</v>
      </c>
      <c r="J22" s="8">
        <v>151.92499999999964</v>
      </c>
      <c r="K22" s="8">
        <v>106.0900000000001</v>
      </c>
      <c r="L22" s="8">
        <v>125.66000000000005</v>
      </c>
      <c r="M22" s="8">
        <v>131.32499999999987</v>
      </c>
      <c r="N22" s="8">
        <v>515.00000000000034</v>
      </c>
      <c r="O22" s="8">
        <v>67.465346699509467</v>
      </c>
      <c r="P22" s="8">
        <v>447.53465330049102</v>
      </c>
      <c r="Q22" s="8">
        <v>515.00000000000034</v>
      </c>
      <c r="R22" s="8">
        <v>482.82076310561558</v>
      </c>
      <c r="S22" s="8">
        <v>32.179236894384928</v>
      </c>
      <c r="T22" s="8">
        <v>506.28819102419516</v>
      </c>
      <c r="U22" s="8">
        <v>443.39325237896566</v>
      </c>
      <c r="V22" s="8">
        <v>32.179236894384928</v>
      </c>
      <c r="W22" s="8">
        <v>2.1726930105730835</v>
      </c>
      <c r="X22" s="8">
        <v>8.0757226016353876</v>
      </c>
      <c r="Y22" s="8">
        <v>0.77310918925675598</v>
      </c>
      <c r="Z22" s="8">
        <v>4.9790434462774602</v>
      </c>
      <c r="AA22" s="8">
        <v>14.715133503101949</v>
      </c>
      <c r="AF22" s="15"/>
    </row>
    <row r="23" spans="1:32" x14ac:dyDescent="0.15">
      <c r="A23" s="13" t="s">
        <v>44</v>
      </c>
      <c r="B23" s="9">
        <v>3.3463252388422342E-2</v>
      </c>
      <c r="C23" s="9">
        <v>3.4426003334784724E-2</v>
      </c>
      <c r="D23" s="9">
        <v>3.2496617480922481E-2</v>
      </c>
      <c r="E23" s="9">
        <v>3.3463252388422342E-2</v>
      </c>
      <c r="F23" s="9">
        <v>3.1935352989576594E-2</v>
      </c>
      <c r="G23" s="9">
        <v>1.4673205975773934E-2</v>
      </c>
      <c r="H23" s="9">
        <v>4.6145840252834129E-2</v>
      </c>
      <c r="I23" s="9">
        <v>3.3463252388422342E-2</v>
      </c>
      <c r="J23" s="9">
        <v>3.3214650325621625E-2</v>
      </c>
      <c r="K23" s="9">
        <v>3.0089407620280846E-2</v>
      </c>
      <c r="L23" s="9">
        <v>4.9959596662348109E-2</v>
      </c>
      <c r="M23" s="9">
        <v>2.0691650929306707E-2</v>
      </c>
      <c r="N23" s="9">
        <v>3.3463252388422342E-2</v>
      </c>
      <c r="O23" s="9">
        <v>1.8267607069394381E-2</v>
      </c>
      <c r="P23" s="9">
        <v>3.5753978865602311E-2</v>
      </c>
      <c r="Q23" s="9">
        <v>3.3463252388422342E-2</v>
      </c>
      <c r="R23" s="9">
        <v>3.5693525003330735E-2</v>
      </c>
      <c r="S23" s="9">
        <v>0</v>
      </c>
      <c r="T23" s="9">
        <v>3.0183515800860712E-2</v>
      </c>
      <c r="U23" s="9">
        <v>3.2268492933322609E-2</v>
      </c>
      <c r="V23" s="9">
        <v>0</v>
      </c>
      <c r="W23" s="9">
        <v>0</v>
      </c>
      <c r="X23" s="9">
        <v>0</v>
      </c>
      <c r="Y23" s="9">
        <v>0</v>
      </c>
      <c r="Z23" s="9">
        <v>0.19560495765959768</v>
      </c>
      <c r="AA23" s="9">
        <v>0</v>
      </c>
      <c r="AF23" s="15"/>
    </row>
    <row r="24" spans="1:32" x14ac:dyDescent="0.15">
      <c r="A24" s="13" t="s">
        <v>45</v>
      </c>
      <c r="B24" s="9">
        <v>4.7571686977371332E-2</v>
      </c>
      <c r="C24" s="9">
        <v>5.4257030536177323E-2</v>
      </c>
      <c r="D24" s="9">
        <v>4.0859373188444202E-2</v>
      </c>
      <c r="E24" s="9">
        <v>4.7571686977371332E-2</v>
      </c>
      <c r="F24" s="9">
        <v>5.1957620360062691E-2</v>
      </c>
      <c r="G24" s="9">
        <v>4.8286741037600785E-2</v>
      </c>
      <c r="H24" s="9">
        <v>3.582974234503053E-2</v>
      </c>
      <c r="I24" s="9">
        <v>4.7571686977371332E-2</v>
      </c>
      <c r="J24" s="9">
        <v>5.9919171615210133E-2</v>
      </c>
      <c r="K24" s="9">
        <v>4.7096213935960946E-2</v>
      </c>
      <c r="L24" s="9">
        <v>4.0479575556531873E-2</v>
      </c>
      <c r="M24" s="9">
        <v>4.0457626840324258E-2</v>
      </c>
      <c r="N24" s="9">
        <v>4.7571686977371332E-2</v>
      </c>
      <c r="O24" s="9">
        <v>0</v>
      </c>
      <c r="P24" s="9">
        <v>5.4743065397656374E-2</v>
      </c>
      <c r="Q24" s="9">
        <v>4.7571686977371332E-2</v>
      </c>
      <c r="R24" s="9">
        <v>5.0742264346214698E-2</v>
      </c>
      <c r="S24" s="9">
        <v>0</v>
      </c>
      <c r="T24" s="9">
        <v>4.839026314989725E-2</v>
      </c>
      <c r="U24" s="9">
        <v>5.272932407014945E-2</v>
      </c>
      <c r="V24" s="9">
        <v>0</v>
      </c>
      <c r="W24" s="9">
        <v>0</v>
      </c>
      <c r="X24" s="9">
        <v>0</v>
      </c>
      <c r="Y24" s="9">
        <v>0</v>
      </c>
      <c r="Z24" s="9">
        <v>0.22486092162446561</v>
      </c>
      <c r="AA24" s="9">
        <v>0</v>
      </c>
      <c r="AF24" s="15"/>
    </row>
    <row r="25" spans="1:32" x14ac:dyDescent="0.15">
      <c r="A25" s="13" t="s">
        <v>46</v>
      </c>
      <c r="B25" s="9">
        <v>0.13599342116049287</v>
      </c>
      <c r="C25" s="9">
        <v>0.14752616383003278</v>
      </c>
      <c r="D25" s="9">
        <v>0.12441415272589842</v>
      </c>
      <c r="E25" s="9">
        <v>0.13599342116049287</v>
      </c>
      <c r="F25" s="9">
        <v>0.11118894566207337</v>
      </c>
      <c r="G25" s="9">
        <v>0.27152490298295257</v>
      </c>
      <c r="H25" s="9">
        <v>0.13771841246624555</v>
      </c>
      <c r="I25" s="9">
        <v>0.13599342116049287</v>
      </c>
      <c r="J25" s="9">
        <v>0.16657162441841525</v>
      </c>
      <c r="K25" s="9">
        <v>0.13350658515226954</v>
      </c>
      <c r="L25" s="9">
        <v>0.13900770487967534</v>
      </c>
      <c r="M25" s="9">
        <v>9.9743354608047841E-2</v>
      </c>
      <c r="N25" s="9">
        <v>0.13599342116049287</v>
      </c>
      <c r="O25" s="9">
        <v>0.13005550221738338</v>
      </c>
      <c r="P25" s="9">
        <v>0.13688855577680931</v>
      </c>
      <c r="Q25" s="9">
        <v>0.13599342116049287</v>
      </c>
      <c r="R25" s="9">
        <v>0.13004566141415033</v>
      </c>
      <c r="S25" s="9">
        <v>0.22523425396591693</v>
      </c>
      <c r="T25" s="9">
        <v>0.13658556183434739</v>
      </c>
      <c r="U25" s="9">
        <v>0.12339422315331461</v>
      </c>
      <c r="V25" s="9">
        <v>0.22523425396591693</v>
      </c>
      <c r="W25" s="9">
        <v>0.45017486557714226</v>
      </c>
      <c r="X25" s="9">
        <v>0</v>
      </c>
      <c r="Y25" s="9">
        <v>0</v>
      </c>
      <c r="Z25" s="9">
        <v>0.17088327805559758</v>
      </c>
      <c r="AA25" s="9">
        <v>0.36443418107793907</v>
      </c>
      <c r="AF25" s="15"/>
    </row>
    <row r="26" spans="1:32" x14ac:dyDescent="0.15">
      <c r="A26" s="13" t="s">
        <v>47</v>
      </c>
      <c r="B26" s="9">
        <v>5.9945825511487756E-2</v>
      </c>
      <c r="C26" s="9">
        <v>7.5864609487730092E-2</v>
      </c>
      <c r="D26" s="9">
        <v>4.3962821459895385E-2</v>
      </c>
      <c r="E26" s="9">
        <v>5.9945825511487756E-2</v>
      </c>
      <c r="F26" s="9">
        <v>6.5871257861724417E-2</v>
      </c>
      <c r="G26" s="9">
        <v>6.5731327076649318E-2</v>
      </c>
      <c r="H26" s="9">
        <v>4.1848960135619707E-2</v>
      </c>
      <c r="I26" s="9">
        <v>5.9945825511487756E-2</v>
      </c>
      <c r="J26" s="9">
        <v>5.0646152599573335E-2</v>
      </c>
      <c r="K26" s="9">
        <v>4.5297977024330457E-2</v>
      </c>
      <c r="L26" s="9">
        <v>2.5557937063647194E-2</v>
      </c>
      <c r="M26" s="9">
        <v>0.11544192385910482</v>
      </c>
      <c r="N26" s="9">
        <v>5.9945825511487756E-2</v>
      </c>
      <c r="O26" s="9">
        <v>0.15983833281848647</v>
      </c>
      <c r="P26" s="9">
        <v>4.4887142148202011E-2</v>
      </c>
      <c r="Q26" s="9">
        <v>5.9945825511487756E-2</v>
      </c>
      <c r="R26" s="9">
        <v>5.9744636943481678E-2</v>
      </c>
      <c r="S26" s="9">
        <v>6.2964480622907104E-2</v>
      </c>
      <c r="T26" s="9">
        <v>5.8775313512214121E-2</v>
      </c>
      <c r="U26" s="9">
        <v>5.7982649358617772E-2</v>
      </c>
      <c r="V26" s="9">
        <v>6.2964480622907104E-2</v>
      </c>
      <c r="W26" s="9">
        <v>0</v>
      </c>
      <c r="X26" s="9">
        <v>0.12059918728476057</v>
      </c>
      <c r="Y26" s="9">
        <v>0</v>
      </c>
      <c r="Z26" s="9">
        <v>0</v>
      </c>
      <c r="AA26" s="9">
        <v>7.1223081577912448E-2</v>
      </c>
      <c r="AF26" s="15"/>
    </row>
    <row r="27" spans="1:32" x14ac:dyDescent="0.15">
      <c r="A27" s="13" t="s">
        <v>34</v>
      </c>
      <c r="B27" s="9">
        <v>0.71922739926717627</v>
      </c>
      <c r="C27" s="9">
        <v>0.68792619281127521</v>
      </c>
      <c r="D27" s="9">
        <v>0.75065488206680608</v>
      </c>
      <c r="E27" s="9">
        <v>0.71922739926717627</v>
      </c>
      <c r="F27" s="9">
        <v>0.73311180594897729</v>
      </c>
      <c r="G27" s="9">
        <v>0.59978382292702292</v>
      </c>
      <c r="H27" s="9">
        <v>0.73845704480026997</v>
      </c>
      <c r="I27" s="9">
        <v>0.71922739926717627</v>
      </c>
      <c r="J27" s="9">
        <v>0.68964840104118197</v>
      </c>
      <c r="K27" s="9">
        <v>0.7440098162671579</v>
      </c>
      <c r="L27" s="9">
        <v>0.74499518583779767</v>
      </c>
      <c r="M27" s="9">
        <v>0.70876969986106286</v>
      </c>
      <c r="N27" s="9">
        <v>0.71922739926717627</v>
      </c>
      <c r="O27" s="9">
        <v>0.69183855789473558</v>
      </c>
      <c r="P27" s="9">
        <v>0.72335623636451152</v>
      </c>
      <c r="Q27" s="9">
        <v>0.71922739926717627</v>
      </c>
      <c r="R27" s="9">
        <v>0.72174812579249903</v>
      </c>
      <c r="S27" s="9">
        <v>0.68140614488096207</v>
      </c>
      <c r="T27" s="9">
        <v>0.72220157087515913</v>
      </c>
      <c r="U27" s="9">
        <v>0.7314193865587636</v>
      </c>
      <c r="V27" s="9">
        <v>0.68140614488096207</v>
      </c>
      <c r="W27" s="9">
        <v>0.54982513442285774</v>
      </c>
      <c r="X27" s="9">
        <v>0.87940081271523962</v>
      </c>
      <c r="Y27" s="9">
        <v>1</v>
      </c>
      <c r="Z27" s="9">
        <v>0.40865084266033902</v>
      </c>
      <c r="AA27" s="9">
        <v>0.56434273734414853</v>
      </c>
      <c r="AF27" s="15"/>
    </row>
    <row r="28" spans="1:32" x14ac:dyDescent="0.15">
      <c r="A28" s="13" t="s">
        <v>35</v>
      </c>
      <c r="B28" s="9">
        <v>3.798414695049063E-3</v>
      </c>
      <c r="C28" s="9">
        <v>0</v>
      </c>
      <c r="D28" s="9">
        <v>7.6121530780312177E-3</v>
      </c>
      <c r="E28" s="9">
        <v>3.798414695049063E-3</v>
      </c>
      <c r="F28" s="9">
        <v>5.935017177587331E-3</v>
      </c>
      <c r="G28" s="9">
        <v>0</v>
      </c>
      <c r="H28" s="9">
        <v>0</v>
      </c>
      <c r="I28" s="9">
        <v>3.798414695049063E-3</v>
      </c>
      <c r="J28" s="9">
        <v>0</v>
      </c>
      <c r="K28" s="9">
        <v>0</v>
      </c>
      <c r="L28" s="9">
        <v>0</v>
      </c>
      <c r="M28" s="9">
        <v>1.4895743902153213E-2</v>
      </c>
      <c r="N28" s="9">
        <v>3.798414695049063E-3</v>
      </c>
      <c r="O28" s="9">
        <v>0</v>
      </c>
      <c r="P28" s="9">
        <v>4.3710214472192305E-3</v>
      </c>
      <c r="Q28" s="9">
        <v>3.798414695049063E-3</v>
      </c>
      <c r="R28" s="9">
        <v>2.0257865003232675E-3</v>
      </c>
      <c r="S28" s="9">
        <v>3.0395120530213853E-2</v>
      </c>
      <c r="T28" s="9">
        <v>3.8637748275206843E-3</v>
      </c>
      <c r="U28" s="9">
        <v>2.2059239258317917E-3</v>
      </c>
      <c r="V28" s="9">
        <v>3.0395120530213853E-2</v>
      </c>
      <c r="W28" s="9">
        <v>0</v>
      </c>
      <c r="X28" s="9">
        <v>0</v>
      </c>
      <c r="Y28" s="9">
        <v>0</v>
      </c>
      <c r="Z28" s="9">
        <v>0</v>
      </c>
      <c r="AA28" s="9">
        <v>0</v>
      </c>
      <c r="AF28" s="15"/>
    </row>
    <row r="29" spans="1:32" ht="27" customHeight="1" x14ac:dyDescent="0.15">
      <c r="A29" s="37" t="s">
        <v>48</v>
      </c>
      <c r="B29" s="5"/>
      <c r="C29" s="5"/>
      <c r="D29" s="7"/>
      <c r="E29" s="6"/>
      <c r="F29" s="5"/>
      <c r="G29" s="5"/>
      <c r="H29" s="7"/>
      <c r="I29" s="6"/>
      <c r="J29" s="5"/>
      <c r="K29" s="5"/>
      <c r="L29" s="5"/>
      <c r="M29" s="7"/>
      <c r="N29" s="6"/>
      <c r="O29" s="5"/>
      <c r="P29" s="7"/>
      <c r="Q29" s="6"/>
      <c r="R29" s="5"/>
      <c r="S29" s="7"/>
      <c r="T29" s="6"/>
      <c r="U29" s="5"/>
      <c r="V29" s="5"/>
      <c r="W29" s="5"/>
      <c r="X29" s="5"/>
      <c r="Y29" s="5"/>
      <c r="Z29" s="5"/>
      <c r="AA29" s="7"/>
      <c r="AF29" s="15"/>
    </row>
    <row r="30" spans="1:32" x14ac:dyDescent="0.15">
      <c r="A30" s="12" t="s">
        <v>33</v>
      </c>
      <c r="B30" s="8">
        <v>515.00000000000034</v>
      </c>
      <c r="C30" s="8">
        <v>258.01836183564984</v>
      </c>
      <c r="D30" s="8">
        <v>256.98163816435095</v>
      </c>
      <c r="E30" s="8">
        <v>515.00000000000034</v>
      </c>
      <c r="F30" s="8">
        <v>329.6003211814604</v>
      </c>
      <c r="G30" s="8">
        <v>58.70978475430978</v>
      </c>
      <c r="H30" s="8">
        <v>126.68989406422963</v>
      </c>
      <c r="I30" s="8">
        <v>515.00000000000034</v>
      </c>
      <c r="J30" s="8">
        <v>151.92499999999964</v>
      </c>
      <c r="K30" s="8">
        <v>106.0900000000001</v>
      </c>
      <c r="L30" s="8">
        <v>125.66000000000005</v>
      </c>
      <c r="M30" s="8">
        <v>131.32499999999987</v>
      </c>
      <c r="N30" s="8">
        <v>515.00000000000034</v>
      </c>
      <c r="O30" s="8">
        <v>67.465346699509467</v>
      </c>
      <c r="P30" s="8">
        <v>447.53465330049102</v>
      </c>
      <c r="Q30" s="8">
        <v>515.00000000000034</v>
      </c>
      <c r="R30" s="8">
        <v>482.82076310561558</v>
      </c>
      <c r="S30" s="8">
        <v>32.179236894384928</v>
      </c>
      <c r="T30" s="8">
        <v>506.28819102419516</v>
      </c>
      <c r="U30" s="8">
        <v>443.39325237896566</v>
      </c>
      <c r="V30" s="8">
        <v>32.179236894384928</v>
      </c>
      <c r="W30" s="8">
        <v>2.1726930105730835</v>
      </c>
      <c r="X30" s="8">
        <v>8.0757226016353876</v>
      </c>
      <c r="Y30" s="8">
        <v>0.77310918925675598</v>
      </c>
      <c r="Z30" s="8">
        <v>4.9790434462774602</v>
      </c>
      <c r="AA30" s="8">
        <v>14.715133503101949</v>
      </c>
      <c r="AF30" s="15"/>
    </row>
    <row r="31" spans="1:32" x14ac:dyDescent="0.15">
      <c r="A31" s="13" t="s">
        <v>49</v>
      </c>
      <c r="B31" s="9">
        <v>5.1498402359547238E-2</v>
      </c>
      <c r="C31" s="9">
        <v>5.3559704726354088E-2</v>
      </c>
      <c r="D31" s="9">
        <v>4.9428784219782189E-2</v>
      </c>
      <c r="E31" s="9">
        <v>5.1498402359547238E-2</v>
      </c>
      <c r="F31" s="9">
        <v>6.0669199226939058E-2</v>
      </c>
      <c r="G31" s="9">
        <v>4.9353290434260233E-2</v>
      </c>
      <c r="H31" s="9">
        <v>2.8633448884204223E-2</v>
      </c>
      <c r="I31" s="9">
        <v>5.1498402359547238E-2</v>
      </c>
      <c r="J31" s="9">
        <v>4.3798052789374271E-2</v>
      </c>
      <c r="K31" s="9">
        <v>2.8623645266637784E-2</v>
      </c>
      <c r="L31" s="9">
        <v>6.0916328457328264E-2</v>
      </c>
      <c r="M31" s="9">
        <v>6.9874202816338882E-2</v>
      </c>
      <c r="N31" s="9">
        <v>5.1498402359547238E-2</v>
      </c>
      <c r="O31" s="9">
        <v>7.4357162978547345E-2</v>
      </c>
      <c r="P31" s="9">
        <v>4.8052469851508635E-2</v>
      </c>
      <c r="Q31" s="9">
        <v>5.1498402359547238E-2</v>
      </c>
      <c r="R31" s="9">
        <v>5.4930689070977895E-2</v>
      </c>
      <c r="S31" s="9">
        <v>0</v>
      </c>
      <c r="T31" s="9">
        <v>5.0452658948095044E-2</v>
      </c>
      <c r="U31" s="9">
        <v>4.9585762608414727E-2</v>
      </c>
      <c r="V31" s="9">
        <v>0</v>
      </c>
      <c r="W31" s="9">
        <v>0.45017486557714226</v>
      </c>
      <c r="X31" s="9">
        <v>0</v>
      </c>
      <c r="Y31" s="9">
        <v>0</v>
      </c>
      <c r="Z31" s="9">
        <v>0</v>
      </c>
      <c r="AA31" s="9">
        <v>0.17529579952750732</v>
      </c>
      <c r="AF31" s="15"/>
    </row>
    <row r="32" spans="1:32" x14ac:dyDescent="0.15">
      <c r="A32" s="13" t="s">
        <v>50</v>
      </c>
      <c r="B32" s="9">
        <v>4.6262237752450551E-2</v>
      </c>
      <c r="C32" s="9">
        <v>6.5684021176463922E-2</v>
      </c>
      <c r="D32" s="9">
        <v>2.6762102338939553E-2</v>
      </c>
      <c r="E32" s="9">
        <v>4.6262237752450551E-2</v>
      </c>
      <c r="F32" s="9">
        <v>3.9876977235775116E-2</v>
      </c>
      <c r="G32" s="9">
        <v>4.6629078011707341E-2</v>
      </c>
      <c r="H32" s="9">
        <v>6.2704329048282659E-2</v>
      </c>
      <c r="I32" s="9">
        <v>4.6262237752450551E-2</v>
      </c>
      <c r="J32" s="9">
        <v>5.6281049239250522E-2</v>
      </c>
      <c r="K32" s="9">
        <v>7.3549576532721206E-2</v>
      </c>
      <c r="L32" s="9">
        <v>1.5391460465310394E-2</v>
      </c>
      <c r="M32" s="9">
        <v>4.2167055323903552E-2</v>
      </c>
      <c r="N32" s="9">
        <v>4.6262237752450551E-2</v>
      </c>
      <c r="O32" s="9">
        <v>5.6735811640938223E-2</v>
      </c>
      <c r="P32" s="9">
        <v>4.4683358243660154E-2</v>
      </c>
      <c r="Q32" s="9">
        <v>4.6262237752450551E-2</v>
      </c>
      <c r="R32" s="9">
        <v>4.4730480643316105E-2</v>
      </c>
      <c r="S32" s="9">
        <v>6.9244887675195779E-2</v>
      </c>
      <c r="T32" s="9">
        <v>4.5118441269996354E-2</v>
      </c>
      <c r="U32" s="9">
        <v>3.7373378495251283E-2</v>
      </c>
      <c r="V32" s="9">
        <v>6.9244887675195779E-2</v>
      </c>
      <c r="W32" s="9">
        <v>0.54982513442285774</v>
      </c>
      <c r="X32" s="9">
        <v>0</v>
      </c>
      <c r="Y32" s="9">
        <v>0</v>
      </c>
      <c r="Z32" s="9">
        <v>0.19560495765959768</v>
      </c>
      <c r="AA32" s="9">
        <v>0.12742362923893796</v>
      </c>
      <c r="AF32" s="15"/>
    </row>
    <row r="33" spans="1:32" x14ac:dyDescent="0.15">
      <c r="A33" s="13" t="s">
        <v>51</v>
      </c>
      <c r="B33" s="9">
        <v>0.18659955621794544</v>
      </c>
      <c r="C33" s="9">
        <v>0.19473208188953142</v>
      </c>
      <c r="D33" s="9">
        <v>0.17843422204715487</v>
      </c>
      <c r="E33" s="9">
        <v>0.18659955621794544</v>
      </c>
      <c r="F33" s="9">
        <v>0.17999182137848935</v>
      </c>
      <c r="G33" s="9">
        <v>0.23936215510777908</v>
      </c>
      <c r="H33" s="9">
        <v>0.17933955094817156</v>
      </c>
      <c r="I33" s="9">
        <v>0.18659955621794544</v>
      </c>
      <c r="J33" s="9">
        <v>0.19830525013387876</v>
      </c>
      <c r="K33" s="9">
        <v>0.18339524380358091</v>
      </c>
      <c r="L33" s="9">
        <v>0.15313248528631332</v>
      </c>
      <c r="M33" s="9">
        <v>0.20766965017667927</v>
      </c>
      <c r="N33" s="9">
        <v>0.18659955621794544</v>
      </c>
      <c r="O33" s="9">
        <v>0.22829573668639089</v>
      </c>
      <c r="P33" s="9">
        <v>0.18031390380957155</v>
      </c>
      <c r="Q33" s="9">
        <v>0.18659955621794544</v>
      </c>
      <c r="R33" s="9">
        <v>0.18042843890238427</v>
      </c>
      <c r="S33" s="9">
        <v>0.27919167023521074</v>
      </c>
      <c r="T33" s="9">
        <v>0.18586047484522281</v>
      </c>
      <c r="U33" s="9">
        <v>0.17405189712302288</v>
      </c>
      <c r="V33" s="9">
        <v>0.27919167023521074</v>
      </c>
      <c r="W33" s="9">
        <v>0</v>
      </c>
      <c r="X33" s="9">
        <v>0.24119837456952115</v>
      </c>
      <c r="Y33" s="9">
        <v>0</v>
      </c>
      <c r="Z33" s="9">
        <v>0.39574419968006325</v>
      </c>
      <c r="AA33" s="9">
        <v>0.27339699086559621</v>
      </c>
      <c r="AF33" s="15"/>
    </row>
    <row r="34" spans="1:32" x14ac:dyDescent="0.15">
      <c r="A34" s="13" t="s">
        <v>34</v>
      </c>
      <c r="B34" s="9">
        <v>0.70964959165719221</v>
      </c>
      <c r="C34" s="9">
        <v>0.68602419220765076</v>
      </c>
      <c r="D34" s="9">
        <v>0.73337030146053062</v>
      </c>
      <c r="E34" s="9">
        <v>0.70964959165719221</v>
      </c>
      <c r="F34" s="9">
        <v>0.71352698498121114</v>
      </c>
      <c r="G34" s="9">
        <v>0.64542911369601186</v>
      </c>
      <c r="H34" s="9">
        <v>0.72932267111934157</v>
      </c>
      <c r="I34" s="9">
        <v>0.70964959165719221</v>
      </c>
      <c r="J34" s="9">
        <v>0.70161564783749852</v>
      </c>
      <c r="K34" s="9">
        <v>0.71443153439705998</v>
      </c>
      <c r="L34" s="9">
        <v>0.77055972579104837</v>
      </c>
      <c r="M34" s="9">
        <v>0.65679806418164877</v>
      </c>
      <c r="N34" s="9">
        <v>0.70964959165719221</v>
      </c>
      <c r="O34" s="9">
        <v>0.62388009743970818</v>
      </c>
      <c r="P34" s="9">
        <v>0.72257924664804096</v>
      </c>
      <c r="Q34" s="9">
        <v>0.70964959165719221</v>
      </c>
      <c r="R34" s="9">
        <v>0.7155467277556472</v>
      </c>
      <c r="S34" s="9">
        <v>0.62116832155937951</v>
      </c>
      <c r="T34" s="9">
        <v>0.71247513806703811</v>
      </c>
      <c r="U34" s="9">
        <v>0.73423727150435469</v>
      </c>
      <c r="V34" s="9">
        <v>0.62116832155937951</v>
      </c>
      <c r="W34" s="9">
        <v>0</v>
      </c>
      <c r="X34" s="9">
        <v>0.75880162543047902</v>
      </c>
      <c r="Y34" s="9">
        <v>1</v>
      </c>
      <c r="Z34" s="9">
        <v>0.40865084266033902</v>
      </c>
      <c r="AA34" s="9">
        <v>0.42388358036795848</v>
      </c>
      <c r="AF34" s="15"/>
    </row>
    <row r="35" spans="1:32" x14ac:dyDescent="0.15">
      <c r="A35" s="13" t="s">
        <v>35</v>
      </c>
      <c r="B35" s="9">
        <v>5.9902120128644439E-3</v>
      </c>
      <c r="C35" s="9">
        <v>0</v>
      </c>
      <c r="D35" s="9">
        <v>1.2004589933589825E-2</v>
      </c>
      <c r="E35" s="9">
        <v>5.9902120128644439E-3</v>
      </c>
      <c r="F35" s="9">
        <v>5.935017177587331E-3</v>
      </c>
      <c r="G35" s="9">
        <v>1.9226362750240873E-2</v>
      </c>
      <c r="H35" s="9">
        <v>0</v>
      </c>
      <c r="I35" s="9">
        <v>5.9902120128644439E-3</v>
      </c>
      <c r="J35" s="9">
        <v>0</v>
      </c>
      <c r="K35" s="9">
        <v>0</v>
      </c>
      <c r="L35" s="9">
        <v>0</v>
      </c>
      <c r="M35" s="9">
        <v>2.3491027501429229E-2</v>
      </c>
      <c r="N35" s="9">
        <v>5.9902120128644439E-3</v>
      </c>
      <c r="O35" s="9">
        <v>1.6731191254415186E-2</v>
      </c>
      <c r="P35" s="9">
        <v>4.3710214472192305E-3</v>
      </c>
      <c r="Q35" s="9">
        <v>5.9902120128644439E-3</v>
      </c>
      <c r="R35" s="9">
        <v>4.3636636276745723E-3</v>
      </c>
      <c r="S35" s="9">
        <v>3.0395120530213853E-2</v>
      </c>
      <c r="T35" s="9">
        <v>6.0932868696472568E-3</v>
      </c>
      <c r="U35" s="9">
        <v>4.7516902689563895E-3</v>
      </c>
      <c r="V35" s="9">
        <v>3.0395120530213853E-2</v>
      </c>
      <c r="W35" s="9">
        <v>0</v>
      </c>
      <c r="X35" s="9">
        <v>0</v>
      </c>
      <c r="Y35" s="9">
        <v>0</v>
      </c>
      <c r="Z35" s="9">
        <v>0</v>
      </c>
      <c r="AA35" s="9">
        <v>0</v>
      </c>
      <c r="AF35" s="15"/>
    </row>
    <row r="36" spans="1:32" ht="24" x14ac:dyDescent="0.15">
      <c r="A36" s="37" t="s">
        <v>52</v>
      </c>
      <c r="B36" s="5"/>
      <c r="C36" s="5"/>
      <c r="D36" s="7"/>
      <c r="E36" s="6"/>
      <c r="F36" s="5"/>
      <c r="G36" s="5"/>
      <c r="H36" s="7"/>
      <c r="I36" s="6"/>
      <c r="J36" s="5"/>
      <c r="K36" s="5"/>
      <c r="L36" s="5"/>
      <c r="M36" s="7"/>
      <c r="N36" s="6"/>
      <c r="O36" s="5"/>
      <c r="P36" s="7"/>
      <c r="Q36" s="6"/>
      <c r="R36" s="5"/>
      <c r="S36" s="7"/>
      <c r="T36" s="6"/>
      <c r="U36" s="5"/>
      <c r="V36" s="5"/>
      <c r="W36" s="5"/>
      <c r="X36" s="5"/>
      <c r="Y36" s="5"/>
      <c r="Z36" s="5"/>
      <c r="AA36" s="7"/>
      <c r="AF36" s="15"/>
    </row>
    <row r="37" spans="1:32" x14ac:dyDescent="0.15">
      <c r="A37" s="12" t="s">
        <v>33</v>
      </c>
      <c r="B37" s="8">
        <v>515.00000000000034</v>
      </c>
      <c r="C37" s="8">
        <v>258.01836183564984</v>
      </c>
      <c r="D37" s="8">
        <v>256.98163816435095</v>
      </c>
      <c r="E37" s="8">
        <v>515.00000000000034</v>
      </c>
      <c r="F37" s="8">
        <v>329.6003211814604</v>
      </c>
      <c r="G37" s="8">
        <v>58.70978475430978</v>
      </c>
      <c r="H37" s="8">
        <v>126.68989406422963</v>
      </c>
      <c r="I37" s="8">
        <v>515.00000000000034</v>
      </c>
      <c r="J37" s="8">
        <v>151.92499999999964</v>
      </c>
      <c r="K37" s="8">
        <v>106.0900000000001</v>
      </c>
      <c r="L37" s="8">
        <v>125.66000000000005</v>
      </c>
      <c r="M37" s="8">
        <v>131.32499999999987</v>
      </c>
      <c r="N37" s="8">
        <v>515.00000000000034</v>
      </c>
      <c r="O37" s="8">
        <v>67.465346699509467</v>
      </c>
      <c r="P37" s="8">
        <v>447.53465330049102</v>
      </c>
      <c r="Q37" s="8">
        <v>515.00000000000034</v>
      </c>
      <c r="R37" s="8">
        <v>482.82076310561558</v>
      </c>
      <c r="S37" s="8">
        <v>32.179236894384928</v>
      </c>
      <c r="T37" s="8">
        <v>506.28819102419516</v>
      </c>
      <c r="U37" s="8">
        <v>443.39325237896566</v>
      </c>
      <c r="V37" s="8">
        <v>32.179236894384928</v>
      </c>
      <c r="W37" s="8">
        <v>2.1726930105730835</v>
      </c>
      <c r="X37" s="8">
        <v>8.0757226016353876</v>
      </c>
      <c r="Y37" s="8">
        <v>0.77310918925675598</v>
      </c>
      <c r="Z37" s="8">
        <v>4.9790434462774602</v>
      </c>
      <c r="AA37" s="8">
        <v>14.715133503101949</v>
      </c>
      <c r="AF37" s="15"/>
    </row>
    <row r="38" spans="1:32" x14ac:dyDescent="0.15">
      <c r="A38" s="13" t="s">
        <v>53</v>
      </c>
      <c r="B38" s="9">
        <v>0.18084507726820537</v>
      </c>
      <c r="C38" s="9">
        <v>0.21305887823361883</v>
      </c>
      <c r="D38" s="9">
        <v>0.14850131834065089</v>
      </c>
      <c r="E38" s="9">
        <v>0.18084507726820537</v>
      </c>
      <c r="F38" s="9">
        <v>0.18084209686001376</v>
      </c>
      <c r="G38" s="9">
        <v>0.20172806401655122</v>
      </c>
      <c r="H38" s="9">
        <v>0.17117537691385648</v>
      </c>
      <c r="I38" s="9">
        <v>0.18084507726820537</v>
      </c>
      <c r="J38" s="9">
        <v>0.16744418868898994</v>
      </c>
      <c r="K38" s="9">
        <v>0.11946038444069186</v>
      </c>
      <c r="L38" s="9">
        <v>0.15039166318330488</v>
      </c>
      <c r="M38" s="9">
        <v>0.27507700624880205</v>
      </c>
      <c r="N38" s="9">
        <v>0.18084507726820537</v>
      </c>
      <c r="O38" s="9">
        <v>0.19894427692808334</v>
      </c>
      <c r="P38" s="9">
        <v>0.17811664323291387</v>
      </c>
      <c r="Q38" s="9">
        <v>0.18084507726820537</v>
      </c>
      <c r="R38" s="9">
        <v>0.17668731236836915</v>
      </c>
      <c r="S38" s="9">
        <v>0.24322863311016804</v>
      </c>
      <c r="T38" s="9">
        <v>0.18175490450120105</v>
      </c>
      <c r="U38" s="9">
        <v>0.18059990728370068</v>
      </c>
      <c r="V38" s="9">
        <v>0.24322863311016804</v>
      </c>
      <c r="W38" s="9">
        <v>0</v>
      </c>
      <c r="X38" s="9">
        <v>0.12059918728476057</v>
      </c>
      <c r="Y38" s="9">
        <v>0</v>
      </c>
      <c r="Z38" s="9">
        <v>0</v>
      </c>
      <c r="AA38" s="9">
        <v>0.21357224875481098</v>
      </c>
      <c r="AF38" s="15"/>
    </row>
    <row r="39" spans="1:32" x14ac:dyDescent="0.15">
      <c r="A39" s="13" t="s">
        <v>54</v>
      </c>
      <c r="B39" s="9">
        <v>6.9544845115740217E-2</v>
      </c>
      <c r="C39" s="9">
        <v>6.931154136358339E-2</v>
      </c>
      <c r="D39" s="9">
        <v>6.9779090069471431E-2</v>
      </c>
      <c r="E39" s="9">
        <v>6.9544845115740217E-2</v>
      </c>
      <c r="F39" s="9">
        <v>5.9110730629125467E-2</v>
      </c>
      <c r="G39" s="9">
        <v>0.16471438716423309</v>
      </c>
      <c r="H39" s="9">
        <v>5.2587724276159167E-2</v>
      </c>
      <c r="I39" s="9">
        <v>6.9544845115740217E-2</v>
      </c>
      <c r="J39" s="9">
        <v>6.2438121103673923E-2</v>
      </c>
      <c r="K39" s="9">
        <v>9.1077772352408437E-2</v>
      </c>
      <c r="L39" s="9">
        <v>6.7149270177141743E-2</v>
      </c>
      <c r="M39" s="9">
        <v>6.2663358283677514E-2</v>
      </c>
      <c r="N39" s="9">
        <v>6.9544845115740217E-2</v>
      </c>
      <c r="O39" s="9">
        <v>7.4418336487014999E-2</v>
      </c>
      <c r="P39" s="9">
        <v>6.8810171761229361E-2</v>
      </c>
      <c r="Q39" s="9">
        <v>6.9544845115740217E-2</v>
      </c>
      <c r="R39" s="9">
        <v>6.956483680266648E-2</v>
      </c>
      <c r="S39" s="9">
        <v>6.9244887675195779E-2</v>
      </c>
      <c r="T39" s="9">
        <v>6.8993590957404261E-2</v>
      </c>
      <c r="U39" s="9">
        <v>6.458508067839025E-2</v>
      </c>
      <c r="V39" s="9">
        <v>6.9244887675195779E-2</v>
      </c>
      <c r="W39" s="9">
        <v>0</v>
      </c>
      <c r="X39" s="9">
        <v>0.12111507938336866</v>
      </c>
      <c r="Y39" s="9">
        <v>0</v>
      </c>
      <c r="Z39" s="9">
        <v>0.36648823571519523</v>
      </c>
      <c r="AA39" s="9">
        <v>8.5826683413781385E-2</v>
      </c>
      <c r="AF39" s="15"/>
    </row>
    <row r="40" spans="1:32" x14ac:dyDescent="0.15">
      <c r="A40" s="13" t="s">
        <v>55</v>
      </c>
      <c r="B40" s="9">
        <v>9.1372775665982967E-2</v>
      </c>
      <c r="C40" s="9">
        <v>0.10259536633529567</v>
      </c>
      <c r="D40" s="9">
        <v>8.0104910456888709E-2</v>
      </c>
      <c r="E40" s="9">
        <v>9.1372775665982967E-2</v>
      </c>
      <c r="F40" s="9">
        <v>9.8047843285933939E-2</v>
      </c>
      <c r="G40" s="9">
        <v>0.10683712262787178</v>
      </c>
      <c r="H40" s="9">
        <v>6.6840330233780651E-2</v>
      </c>
      <c r="I40" s="9">
        <v>9.1372775665982967E-2</v>
      </c>
      <c r="J40" s="9">
        <v>0.10179757218183648</v>
      </c>
      <c r="K40" s="9">
        <v>4.2634988959823275E-2</v>
      </c>
      <c r="L40" s="9">
        <v>0.11794177383355765</v>
      </c>
      <c r="M40" s="9">
        <v>9.3262318945998679E-2</v>
      </c>
      <c r="N40" s="9">
        <v>9.1372775665982967E-2</v>
      </c>
      <c r="O40" s="9">
        <v>0.12180943592597301</v>
      </c>
      <c r="P40" s="9">
        <v>8.6784483292036502E-2</v>
      </c>
      <c r="Q40" s="9">
        <v>9.1372775665982967E-2</v>
      </c>
      <c r="R40" s="9">
        <v>9.3706712032212924E-2</v>
      </c>
      <c r="S40" s="9">
        <v>5.6354141101042546E-2</v>
      </c>
      <c r="T40" s="9">
        <v>9.1013159107643599E-2</v>
      </c>
      <c r="U40" s="9">
        <v>8.6060926639966479E-2</v>
      </c>
      <c r="V40" s="9">
        <v>5.6354141101042546E-2</v>
      </c>
      <c r="W40" s="9">
        <v>0.54982513442285774</v>
      </c>
      <c r="X40" s="9">
        <v>0</v>
      </c>
      <c r="Y40" s="9">
        <v>1</v>
      </c>
      <c r="Z40" s="9">
        <v>0.22486092162446561</v>
      </c>
      <c r="AA40" s="9">
        <v>0.20518451614892894</v>
      </c>
      <c r="AF40" s="15"/>
    </row>
    <row r="41" spans="1:32" x14ac:dyDescent="0.15">
      <c r="A41" s="13" t="s">
        <v>34</v>
      </c>
      <c r="B41" s="9">
        <v>0.656338094602547</v>
      </c>
      <c r="C41" s="9">
        <v>0.61503421406750258</v>
      </c>
      <c r="D41" s="9">
        <v>0.69780860459397043</v>
      </c>
      <c r="E41" s="9">
        <v>0.656338094602547</v>
      </c>
      <c r="F41" s="9">
        <v>0.65903182063613486</v>
      </c>
      <c r="G41" s="9">
        <v>0.52672042619134352</v>
      </c>
      <c r="H41" s="9">
        <v>0.70939656857620381</v>
      </c>
      <c r="I41" s="9">
        <v>0.656338094602547</v>
      </c>
      <c r="J41" s="9">
        <v>0.66832011802550206</v>
      </c>
      <c r="K41" s="9">
        <v>0.74682685424707618</v>
      </c>
      <c r="L41" s="9">
        <v>0.66451729280599625</v>
      </c>
      <c r="M41" s="9">
        <v>0.56154944457044542</v>
      </c>
      <c r="N41" s="9">
        <v>0.656338094602547</v>
      </c>
      <c r="O41" s="9">
        <v>0.60482795065892836</v>
      </c>
      <c r="P41" s="9">
        <v>0.66410319099021176</v>
      </c>
      <c r="Q41" s="9">
        <v>0.656338094602547</v>
      </c>
      <c r="R41" s="9">
        <v>0.65801535229642816</v>
      </c>
      <c r="S41" s="9">
        <v>0.6311723381135933</v>
      </c>
      <c r="T41" s="9">
        <v>0.65630645801999066</v>
      </c>
      <c r="U41" s="9">
        <v>0.66654816147211127</v>
      </c>
      <c r="V41" s="9">
        <v>0.6311723381135933</v>
      </c>
      <c r="W41" s="9">
        <v>0.45017486557714226</v>
      </c>
      <c r="X41" s="9">
        <v>0.75828573333187088</v>
      </c>
      <c r="Y41" s="9">
        <v>0</v>
      </c>
      <c r="Z41" s="9">
        <v>0.40865084266033902</v>
      </c>
      <c r="AA41" s="9">
        <v>0.49541655168247867</v>
      </c>
      <c r="AF41" s="15"/>
    </row>
    <row r="42" spans="1:32" x14ac:dyDescent="0.15">
      <c r="A42" s="10"/>
    </row>
    <row r="43" spans="1:32" x14ac:dyDescent="0.15">
      <c r="A43" s="10"/>
    </row>
  </sheetData>
  <sheetProtection algorithmName="SHA-512" hashValue="Msz0JzE/nnVRKMottFiYWkW3C2uCAJTGLg8JHuwEi0yXdtyJ9ed5zPBCEltwYPIIZAwABNj2NNBDc4urnoc36A==" saltValue="y+S0J6DoBx2tv3afCJBZeA==" spinCount="100000" sheet="1" objects="1" scenarios="1"/>
  <mergeCells count="6">
    <mergeCell ref="T7:AA7"/>
    <mergeCell ref="B7:D7"/>
    <mergeCell ref="E7:H7"/>
    <mergeCell ref="I7:M7"/>
    <mergeCell ref="N7:P7"/>
    <mergeCell ref="Q7:S7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B2695F-775F-5940-B514-0B69191E2584}">
  <dimension ref="A1:B42"/>
  <sheetViews>
    <sheetView showGridLines="0" workbookViewId="0">
      <pane xSplit="1" ySplit="10" topLeftCell="B11" activePane="bottomRight" state="frozen"/>
      <selection pane="topRight"/>
      <selection pane="bottomLeft"/>
      <selection pane="bottomRight" sqref="A1:A7"/>
    </sheetView>
  </sheetViews>
  <sheetFormatPr baseColWidth="10" defaultColWidth="8.83203125" defaultRowHeight="13" x14ac:dyDescent="0.15"/>
  <cols>
    <col min="1" max="1" width="73.6640625" style="23" customWidth="1"/>
    <col min="2" max="2" width="11" style="23" customWidth="1"/>
    <col min="3" max="3" width="6.83203125" style="23" customWidth="1"/>
    <col min="4" max="4" width="8.83203125" style="23"/>
    <col min="5" max="5" width="7.5" style="23" customWidth="1"/>
    <col min="6" max="6" width="8.83203125" style="23"/>
    <col min="7" max="7" width="7" style="23" customWidth="1"/>
    <col min="8" max="8" width="8.83203125" style="23"/>
    <col min="9" max="9" width="6.5" style="23" customWidth="1"/>
    <col min="10" max="10" width="8.83203125" style="23"/>
    <col min="11" max="11" width="6.5" style="23" customWidth="1"/>
    <col min="12" max="12" width="8.83203125" style="23"/>
    <col min="13" max="13" width="6.83203125" style="23" customWidth="1"/>
    <col min="14" max="14" width="8.83203125" style="23"/>
    <col min="15" max="15" width="5.83203125" style="23" customWidth="1"/>
    <col min="16" max="16" width="8.83203125" style="23"/>
    <col min="17" max="17" width="6.33203125" style="23" customWidth="1"/>
    <col min="18" max="16384" width="8.83203125" style="23"/>
  </cols>
  <sheetData>
    <row r="1" spans="1:2" s="35" customFormat="1" ht="16" customHeight="1" x14ac:dyDescent="0.15">
      <c r="A1" s="16" t="s">
        <v>56</v>
      </c>
    </row>
    <row r="2" spans="1:2" s="35" customFormat="1" x14ac:dyDescent="0.15">
      <c r="A2" s="17"/>
    </row>
    <row r="3" spans="1:2" s="35" customFormat="1" x14ac:dyDescent="0.15">
      <c r="A3" s="17"/>
    </row>
    <row r="4" spans="1:2" s="35" customFormat="1" x14ac:dyDescent="0.15">
      <c r="A4" s="17"/>
    </row>
    <row r="5" spans="1:2" s="35" customFormat="1" x14ac:dyDescent="0.15">
      <c r="A5"/>
    </row>
    <row r="6" spans="1:2" s="36" customFormat="1" ht="12" x14ac:dyDescent="0.15">
      <c r="A6" s="18" t="s">
        <v>1</v>
      </c>
    </row>
    <row r="7" spans="1:2" s="35" customFormat="1" ht="14" thickBot="1" x14ac:dyDescent="0.2">
      <c r="A7" s="19" t="s">
        <v>57</v>
      </c>
    </row>
    <row r="8" spans="1:2" x14ac:dyDescent="0.15">
      <c r="A8" s="20" t="s">
        <v>58</v>
      </c>
      <c r="B8" s="34" t="s">
        <v>9</v>
      </c>
    </row>
    <row r="9" spans="1:2" x14ac:dyDescent="0.15">
      <c r="A9" s="42" t="s">
        <v>30</v>
      </c>
      <c r="B9" s="33" t="s">
        <v>31</v>
      </c>
    </row>
    <row r="10" spans="1:2" hidden="1" x14ac:dyDescent="0.15">
      <c r="A10" s="43"/>
      <c r="B10" s="32" t="s">
        <v>32</v>
      </c>
    </row>
    <row r="11" spans="1:2" x14ac:dyDescent="0.15">
      <c r="A11" s="31" t="s">
        <v>3</v>
      </c>
      <c r="B11" s="30"/>
    </row>
    <row r="12" spans="1:2" x14ac:dyDescent="0.15">
      <c r="A12" s="29" t="s">
        <v>33</v>
      </c>
      <c r="B12" s="28">
        <v>515.00000000000034</v>
      </c>
    </row>
    <row r="13" spans="1:2" x14ac:dyDescent="0.15">
      <c r="A13" s="27" t="s">
        <v>10</v>
      </c>
      <c r="B13" s="26">
        <v>0.50100652783621291</v>
      </c>
    </row>
    <row r="14" spans="1:2" x14ac:dyDescent="0.15">
      <c r="A14" s="27" t="s">
        <v>11</v>
      </c>
      <c r="B14" s="26">
        <v>0.49899347216378792</v>
      </c>
    </row>
    <row r="15" spans="1:2" x14ac:dyDescent="0.15">
      <c r="A15" s="31" t="s">
        <v>4</v>
      </c>
      <c r="B15" s="30"/>
    </row>
    <row r="16" spans="1:2" x14ac:dyDescent="0.15">
      <c r="A16" s="29" t="s">
        <v>33</v>
      </c>
      <c r="B16" s="28">
        <v>515.00000000000034</v>
      </c>
    </row>
    <row r="17" spans="1:2" x14ac:dyDescent="0.15">
      <c r="A17" s="27" t="s">
        <v>12</v>
      </c>
      <c r="B17" s="26">
        <v>0.64000062365332078</v>
      </c>
    </row>
    <row r="18" spans="1:2" x14ac:dyDescent="0.15">
      <c r="A18" s="27" t="s">
        <v>13</v>
      </c>
      <c r="B18" s="26">
        <v>0.11399958204720338</v>
      </c>
    </row>
    <row r="19" spans="1:2" x14ac:dyDescent="0.15">
      <c r="A19" s="27" t="s">
        <v>14</v>
      </c>
      <c r="B19" s="26">
        <v>0.24599979429947486</v>
      </c>
    </row>
    <row r="20" spans="1:2" x14ac:dyDescent="0.15">
      <c r="A20" s="31" t="s">
        <v>5</v>
      </c>
      <c r="B20" s="30"/>
    </row>
    <row r="21" spans="1:2" x14ac:dyDescent="0.15">
      <c r="A21" s="29" t="s">
        <v>33</v>
      </c>
      <c r="B21" s="28">
        <v>515.00000000000034</v>
      </c>
    </row>
    <row r="22" spans="1:2" x14ac:dyDescent="0.15">
      <c r="A22" s="27" t="s">
        <v>15</v>
      </c>
      <c r="B22" s="26">
        <v>0.2949999999999991</v>
      </c>
    </row>
    <row r="23" spans="1:2" x14ac:dyDescent="0.15">
      <c r="A23" s="27" t="s">
        <v>16</v>
      </c>
      <c r="B23" s="26">
        <v>0.20600000000000007</v>
      </c>
    </row>
    <row r="24" spans="1:2" x14ac:dyDescent="0.15">
      <c r="A24" s="27" t="s">
        <v>17</v>
      </c>
      <c r="B24" s="26">
        <v>0.24399999999999994</v>
      </c>
    </row>
    <row r="25" spans="1:2" x14ac:dyDescent="0.15">
      <c r="A25" s="27" t="s">
        <v>18</v>
      </c>
      <c r="B25" s="26">
        <v>0.25499999999999962</v>
      </c>
    </row>
    <row r="26" spans="1:2" x14ac:dyDescent="0.15">
      <c r="A26" s="31" t="s">
        <v>6</v>
      </c>
      <c r="B26" s="30"/>
    </row>
    <row r="27" spans="1:2" x14ac:dyDescent="0.15">
      <c r="A27" s="29" t="s">
        <v>33</v>
      </c>
      <c r="B27" s="28">
        <v>515.00000000000034</v>
      </c>
    </row>
    <row r="28" spans="1:2" x14ac:dyDescent="0.15">
      <c r="A28" s="27" t="s">
        <v>19</v>
      </c>
      <c r="B28" s="26">
        <v>0.13100067320293091</v>
      </c>
    </row>
    <row r="29" spans="1:2" x14ac:dyDescent="0.15">
      <c r="A29" s="27" t="s">
        <v>20</v>
      </c>
      <c r="B29" s="26">
        <v>0.86899932679706937</v>
      </c>
    </row>
    <row r="30" spans="1:2" x14ac:dyDescent="0.15">
      <c r="A30" s="31" t="s">
        <v>7</v>
      </c>
      <c r="B30" s="30"/>
    </row>
    <row r="31" spans="1:2" x14ac:dyDescent="0.15">
      <c r="A31" s="29" t="s">
        <v>33</v>
      </c>
      <c r="B31" s="28">
        <v>515.00000000000034</v>
      </c>
    </row>
    <row r="32" spans="1:2" x14ac:dyDescent="0.15">
      <c r="A32" s="27" t="s">
        <v>21</v>
      </c>
      <c r="B32" s="26">
        <v>0.9375160448652724</v>
      </c>
    </row>
    <row r="33" spans="1:2" x14ac:dyDescent="0.15">
      <c r="A33" s="27" t="s">
        <v>22</v>
      </c>
      <c r="B33" s="26">
        <v>6.2483955134727973E-2</v>
      </c>
    </row>
    <row r="34" spans="1:2" x14ac:dyDescent="0.15">
      <c r="A34" s="31" t="s">
        <v>8</v>
      </c>
      <c r="B34" s="30"/>
    </row>
    <row r="35" spans="1:2" x14ac:dyDescent="0.15">
      <c r="A35" s="29" t="s">
        <v>33</v>
      </c>
      <c r="B35" s="28">
        <v>515.00000000000034</v>
      </c>
    </row>
    <row r="36" spans="1:2" x14ac:dyDescent="0.15">
      <c r="A36" s="27" t="s">
        <v>23</v>
      </c>
      <c r="B36" s="26">
        <v>0.86095777160964149</v>
      </c>
    </row>
    <row r="37" spans="1:2" x14ac:dyDescent="0.15">
      <c r="A37" s="27" t="s">
        <v>24</v>
      </c>
      <c r="B37" s="26">
        <v>6.2483955134727973E-2</v>
      </c>
    </row>
    <row r="38" spans="1:2" x14ac:dyDescent="0.15">
      <c r="A38" s="27" t="s">
        <v>25</v>
      </c>
      <c r="B38" s="26">
        <v>4.2188213797535578E-3</v>
      </c>
    </row>
    <row r="39" spans="1:2" x14ac:dyDescent="0.15">
      <c r="A39" s="27" t="s">
        <v>26</v>
      </c>
      <c r="B39" s="26">
        <v>1.5681014760457052E-2</v>
      </c>
    </row>
    <row r="40" spans="1:2" x14ac:dyDescent="0.15">
      <c r="A40" s="27" t="s">
        <v>27</v>
      </c>
      <c r="B40" s="26">
        <v>1.5011828917606902E-3</v>
      </c>
    </row>
    <row r="41" spans="1:2" x14ac:dyDescent="0.15">
      <c r="A41" s="27" t="s">
        <v>28</v>
      </c>
      <c r="B41" s="26">
        <v>9.6680455267523432E-3</v>
      </c>
    </row>
    <row r="42" spans="1:2" ht="14" thickBot="1" x14ac:dyDescent="0.2">
      <c r="A42" s="25" t="s">
        <v>29</v>
      </c>
      <c r="B42" s="24">
        <v>2.8573074763304736E-2</v>
      </c>
    </row>
  </sheetData>
  <sheetProtection algorithmName="SHA-512" hashValue="zTYZznGiMgDOAmuLVoGNw+E03JEDcQw3HN4I1fqp2wqAQM5chANmwwhd/928Jb1EFk3/ZGsHM0UDvjZWzYTyCg==" saltValue="axDEstkXPmnmJZA9rbF+jw==" spinCount="100000" sheet="1" objects="1" scenarios="1"/>
  <mergeCells count="1">
    <mergeCell ref="A9:A10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7" ma:contentTypeDescription="Create a new document." ma:contentTypeScope="" ma:versionID="7492aa8ac4914e2941389ab42daf70ae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d08cea43062166761186f6575562d11d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  <xsd:element ref="ns2:Assigned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Assigned" ma:index="21" nillable="true" ma:displayName="Assigned" ma:description="Process sheets to be done in Meeting" ma:format="Dropdown" ma:list="UserInfo" ma:SharePointGroup="0" ma:internalName="Assigned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7116ad1d-70fe-4ee0-a860-217f26da716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eeb87128-b016-49e0-87ec-60d72708c896}" ma:internalName="TaxCatchAll" ma:showField="CatchAllData" ma:web="96067572-703f-4e35-a7ef-9b537399ac6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6067572-703f-4e35-a7ef-9b537399ac63" xsi:nil="true"/>
    <lcf76f155ced4ddcb4097134ff3c332f xmlns="0b1f5856-d403-4699-9efa-bb6aaf0ddb08">
      <Terms xmlns="http://schemas.microsoft.com/office/infopath/2007/PartnerControls"/>
    </lcf76f155ced4ddcb4097134ff3c332f>
    <Assigned xmlns="0b1f5856-d403-4699-9efa-bb6aaf0ddb08">
      <UserInfo>
        <DisplayName/>
        <AccountId xsi:nil="true"/>
        <AccountType/>
      </UserInfo>
    </Assigned>
  </documentManagement>
</p:properties>
</file>

<file path=customXml/itemProps1.xml><?xml version="1.0" encoding="utf-8"?>
<ds:datastoreItem xmlns:ds="http://schemas.openxmlformats.org/officeDocument/2006/customXml" ds:itemID="{D6D29203-0BBB-4A48-94B9-B5D5740E439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1f5856-d403-4699-9efa-bb6aaf0ddb08"/>
    <ds:schemaRef ds:uri="96067572-703f-4e35-a7ef-9b537399ac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864EAC6-F257-4C1C-8EDD-7C936ECF7BD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5D5B155-5DC4-4D10-B312-56C13C5BE0CB}">
  <ds:schemaRefs>
    <ds:schemaRef ds:uri="http://schemas.microsoft.com/office/infopath/2007/PartnerControls"/>
    <ds:schemaRef ds:uri="http://www.w3.org/XML/1998/namespace"/>
    <ds:schemaRef ds:uri="http://purl.org/dc/dcmitype/"/>
    <ds:schemaRef ds:uri="http://purl.org/dc/terms/"/>
    <ds:schemaRef ds:uri="http://schemas.microsoft.com/office/2006/documentManagement/types"/>
    <ds:schemaRef ds:uri="http://purl.org/dc/elements/1.1/"/>
    <ds:schemaRef ds:uri="0b1f5856-d403-4699-9efa-bb6aaf0ddb08"/>
    <ds:schemaRef ds:uri="http://schemas.microsoft.com/office/2006/metadata/properties"/>
    <ds:schemaRef ds:uri="http://schemas.openxmlformats.org/package/2006/metadata/core-properties"/>
    <ds:schemaRef ds:uri="96067572-703f-4e35-a7ef-9b537399ac63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Toplines and crosstabs</vt:lpstr>
      <vt:lpstr>Sample Summary</vt:lpstr>
      <vt:lpstr>'Sample Summary'!Analysis_Name</vt:lpstr>
      <vt:lpstr>Analysis_Name</vt:lpstr>
      <vt:lpstr>'Sample Summary'!Heading_Begin</vt:lpstr>
      <vt:lpstr>Heading_Begin</vt:lpstr>
      <vt:lpstr>'Sample Summary'!InfoRange</vt:lpstr>
      <vt:lpstr>InfoRange</vt:lpstr>
      <vt:lpstr>'Sample Summary'!Print_Titles</vt:lpstr>
      <vt:lpstr>'Toplines and crosstabs'!Print_Titles</vt:lpstr>
    </vt:vector>
  </TitlesOfParts>
  <Manager/>
  <Company>MarketSight®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keywords/>
  <dc:description/>
  <cp:lastModifiedBy>Microsoft Office User</cp:lastModifiedBy>
  <cp:revision/>
  <cp:lastPrinted>2022-07-12T14:36:09Z</cp:lastPrinted>
  <dcterms:created xsi:type="dcterms:W3CDTF">2003-11-05T22:30:59Z</dcterms:created>
  <dcterms:modified xsi:type="dcterms:W3CDTF">2022-07-12T14:36:4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  <property fmtid="{D5CDD505-2E9C-101B-9397-08002B2CF9AE}" pid="4" name="MediaServiceImageTags">
    <vt:lpwstr/>
  </property>
</Properties>
</file>